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0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0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0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0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0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0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0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0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0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0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0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0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0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0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0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0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0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0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0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0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0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0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0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0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0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0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0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0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0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0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0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0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0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0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0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0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0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0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0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0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0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0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0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0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0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0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0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0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0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0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0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0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0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0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0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0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0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0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0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0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0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0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0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0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0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0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0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0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0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0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0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0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0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0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0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0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0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0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0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0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0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0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0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0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0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0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0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0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0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0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0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0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0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0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0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0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0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0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0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0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0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0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0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0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0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0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0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0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0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0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0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0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0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0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0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0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0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0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0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0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0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0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0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0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0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0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0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0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0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0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0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0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0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0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0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0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0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0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0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0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0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0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0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0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0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0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0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0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0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0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0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0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0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0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0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0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0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0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0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0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0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0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0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0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0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0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0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0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0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0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0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0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0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0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0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0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0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0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0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0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0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0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0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0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0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0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0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0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0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0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0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0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0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0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0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0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0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0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0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0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0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0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0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0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0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0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0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0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0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0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0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0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0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0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0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0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0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0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0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0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0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0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0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0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0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0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0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0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0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0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0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0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0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0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0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0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0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0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0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0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0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0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0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0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0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0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0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0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0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0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0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0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0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0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0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0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0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0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0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0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0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0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0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0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0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0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0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0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0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0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0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0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0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0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0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0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0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0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0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0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0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0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0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0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0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0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0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0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0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0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0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0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0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0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0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0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0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0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0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0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0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0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0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0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0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0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0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0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0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0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0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0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0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0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0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0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0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0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0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0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0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0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0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0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0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0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0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0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0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0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0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0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0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0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0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0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0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0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0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0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0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0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0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0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0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0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0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0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0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0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0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0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0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0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0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0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0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0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0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0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0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0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0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0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0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0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0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0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0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0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0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0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0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0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0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0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0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0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0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0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0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0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0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0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0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0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0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0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0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0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0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0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0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0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0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0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0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0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0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0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0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0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0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0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0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0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0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0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0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0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0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0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0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0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0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0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0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0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0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0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0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0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0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0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0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0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0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0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0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0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0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0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0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0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0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0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0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0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0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0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0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0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0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0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0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0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0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0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0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0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0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0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0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0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0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0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0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0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0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0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0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0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0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0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0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0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0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0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0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0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0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0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0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0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0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0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0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0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0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0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0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0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0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0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0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0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0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0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0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0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0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0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0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0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0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0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0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0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0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0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0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0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0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0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0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0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0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0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0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0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0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0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0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0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0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0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0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0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0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0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0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0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0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0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0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0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0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0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0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0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0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0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0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0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0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0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0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0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0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0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0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0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0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0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0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0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0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0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0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0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0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0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0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0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0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0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0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0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0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0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0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0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0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0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0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0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0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0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0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0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0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0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0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0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0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0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0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0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0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0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0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0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0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0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0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0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0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0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0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0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0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0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0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0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0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0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0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0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0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0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0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0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0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0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0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0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0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0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0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0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0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0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0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0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0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0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0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0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0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0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0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0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0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0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0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0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0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0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0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0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0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0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0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0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0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0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0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0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0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0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0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0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0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0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0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0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0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0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0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0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0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0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0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0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0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0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0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0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0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0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0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0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0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0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0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0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0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0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0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0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0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0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0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0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0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0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0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0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0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0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0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0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0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0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0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0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0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0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0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0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0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0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0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0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0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0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0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0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0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0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0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0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0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0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0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0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0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0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0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0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0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0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0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0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0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0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0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0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0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0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0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0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0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0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0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0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0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0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0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0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0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0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0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0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0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0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0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0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0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0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0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0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0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0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0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0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0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0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0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0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0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0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0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0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0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0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0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0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0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0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0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0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0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0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0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0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0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0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0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0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0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0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0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0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0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0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0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0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0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0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0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0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0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0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0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0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0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0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0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0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0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0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0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0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0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0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0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0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0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0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0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0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0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0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0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0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0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0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0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0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0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0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0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0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0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0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0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0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0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0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0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0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0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0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0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0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0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0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0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0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0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0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0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0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0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0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0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0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0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0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0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0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0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0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0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0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0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0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0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0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0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0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0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0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0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0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0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0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0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0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0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0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0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0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0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0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0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0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0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0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0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0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0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0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0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0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0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0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0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0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0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0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0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0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0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0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0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0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0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0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0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0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0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0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0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0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0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0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0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0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0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0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0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0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0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0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0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0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0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0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0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0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0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0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0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0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0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0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0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0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0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0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0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0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0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0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0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0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0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0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0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0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0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0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0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0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0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0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0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0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0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0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0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0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0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0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0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0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0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0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0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0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0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0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0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0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0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0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0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0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0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0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0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0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0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0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0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0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0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0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0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0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0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0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0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0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0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0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0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0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0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0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0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0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0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0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0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0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0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0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0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0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0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0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0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0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0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0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0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0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0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0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0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0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0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0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0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0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0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0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0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0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0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0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0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0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0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0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0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0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0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0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0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0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0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0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0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0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0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0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0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0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0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0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0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0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0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0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0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0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0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0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0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0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0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0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0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0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0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0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0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0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0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0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0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0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0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0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0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0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0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0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0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0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0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0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0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0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0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0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0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0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0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0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0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0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0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0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0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0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0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0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0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0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0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0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0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0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0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0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0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0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0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0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0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0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0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0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0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0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0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0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0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0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0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0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0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0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0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0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0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0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0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0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0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0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0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0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0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0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0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0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0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0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0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0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0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0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0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0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0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0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0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0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0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0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0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0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0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0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0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0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0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0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0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0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0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0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0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0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0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0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0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0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0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0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0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0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0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0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0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0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0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0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0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0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0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0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0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0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0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0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0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0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0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0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0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0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0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0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0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0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0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0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0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0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0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0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0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0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0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0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0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0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0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0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0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0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0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0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0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0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0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0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0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0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0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0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0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0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0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0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0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0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0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0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0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0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0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0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0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0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0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0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0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0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0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0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0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0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0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0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0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0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0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0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0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0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0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0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0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0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0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0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0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0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0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0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0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0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0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0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0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0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0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0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0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0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0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0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0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0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0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0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0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0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0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0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0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0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0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0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0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0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0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0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0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0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0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0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0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0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0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0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0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0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0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0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0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0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0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0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0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0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0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0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0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0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0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0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0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0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0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0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0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0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0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0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0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0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0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0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0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0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0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0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0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0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0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0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0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0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0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0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0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0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0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0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0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0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0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0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0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0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0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0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0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0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0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0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0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0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0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0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0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0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0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0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0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0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0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0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0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0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0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0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0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0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0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0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0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0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0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0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0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0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0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0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0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0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0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0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0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0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0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0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0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0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0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0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0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0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0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0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0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0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0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0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0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0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0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0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0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0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0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0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0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0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0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0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0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0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0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0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0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0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0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0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0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0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0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0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0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0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0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0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0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0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0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0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0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0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0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0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0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0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0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0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0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0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0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0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0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0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0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0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0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0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0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0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0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0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0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0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0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0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0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0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0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0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0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0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0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0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0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0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0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0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0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0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0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0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0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0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0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0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0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0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0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0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0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0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0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0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0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0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0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0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0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0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0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0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0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0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0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0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0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0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0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0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0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0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0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0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0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0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0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0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0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0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0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0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0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0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0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0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0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0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0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0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0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0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0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0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0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0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0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0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0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0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0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0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0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0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0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0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0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0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0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0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0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0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0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0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0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0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0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0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0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0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0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0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0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0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0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0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0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0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0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0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0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0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0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0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0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0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0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0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0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0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0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0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0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0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0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0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0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0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0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0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0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0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0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0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0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0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0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0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0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0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0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0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0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0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0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0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0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0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0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0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0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0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0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0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0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0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0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0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0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0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0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0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0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0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0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0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0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0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0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0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0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0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0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0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0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0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0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0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0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0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0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0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0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0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0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0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0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0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0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0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0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0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0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0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0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0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0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0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0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0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0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0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0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0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0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0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0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0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0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0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0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0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0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0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0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0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0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0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0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0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0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0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0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0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0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0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0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0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0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0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0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0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0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0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0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0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0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0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0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0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0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0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0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0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0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0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0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0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0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0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0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0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0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0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0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0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0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0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0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0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0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0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0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0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0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0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0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0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0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0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0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0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0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0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0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0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0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0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0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0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0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0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0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0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0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0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0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0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0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0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0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0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0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0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0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0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0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0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0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0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0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0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0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0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0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0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0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0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0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0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0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0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0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0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0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0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0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0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0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0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0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0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0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0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0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0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0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0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0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0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0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0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0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0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0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0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0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0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0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0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0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0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0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0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0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0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0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0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0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0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0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0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0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0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0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0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0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0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0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0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0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0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0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0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0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0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0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0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0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0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0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0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0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0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0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0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0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0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0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0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0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0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0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0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0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0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0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0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0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0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0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0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0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0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0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0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0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0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0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0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0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0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0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0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0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0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0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0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0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0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0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0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0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0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0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0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0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0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0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0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0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0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0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0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0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0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0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0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0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0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0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0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0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0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0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0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0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0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0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0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0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0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0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0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0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0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0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0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0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0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0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0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0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0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0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0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0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0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0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0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0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0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0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0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0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0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0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0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0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0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0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0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0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0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0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0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0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0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0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0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0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0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0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0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0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0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0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0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0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0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0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0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0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0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0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0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0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0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0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0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0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0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0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0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0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0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0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0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0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0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0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0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0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0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0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0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0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0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0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0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0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0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0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0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0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0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0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0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0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0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0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0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0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0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0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0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0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0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0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0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0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0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0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0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0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0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0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0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0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0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0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0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0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0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0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0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0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0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0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0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0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0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0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0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0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0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0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0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0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0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0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0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0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0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0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0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0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0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0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0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0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0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0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0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0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0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0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0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0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0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0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0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0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0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0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0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0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0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0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0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0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0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0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0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0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0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0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0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0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0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0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0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0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0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0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0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0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0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0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0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0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0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0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0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0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0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0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0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0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0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0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0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0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0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0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0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0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0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0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0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0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0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0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0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0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0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0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0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0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0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0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0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0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0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0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0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0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0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0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0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0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0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0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0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0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0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0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0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0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0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0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0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0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0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0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0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0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0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0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0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0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0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0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0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0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0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0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0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0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0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0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0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0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0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0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0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0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0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0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0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0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0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0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0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0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0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0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0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0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0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0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0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0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0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0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0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0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0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0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0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0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0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0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0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0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0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0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0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0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0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0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0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0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0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0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0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0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0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0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0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0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0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0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0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0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0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0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0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0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0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0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0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0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0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0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0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0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0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0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0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0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0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0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0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0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0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0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0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0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0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0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0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0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0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0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0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0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0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0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0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0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0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0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0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0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0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0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0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0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0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0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0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0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0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0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0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0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0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0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0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0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0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0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0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0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0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0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0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0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0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0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0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0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0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0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0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0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0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0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0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0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0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0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0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0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0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0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0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0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0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0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0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0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0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0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0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0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0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0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0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0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0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0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0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0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0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0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0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0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0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0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0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0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0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0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0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0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0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0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0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0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0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0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0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0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0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0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0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0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0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0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0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0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0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0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0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0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0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0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0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0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0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0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0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0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0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0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0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0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0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0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0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0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0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0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0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0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0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0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0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0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0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0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0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0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0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0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0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0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0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0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0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0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0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0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0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0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0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0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0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0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0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0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0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0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0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0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0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0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0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0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0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0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0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0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0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0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0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0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0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0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0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0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0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0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0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0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0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0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0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0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0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0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0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0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0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0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0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0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0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0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0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0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0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0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0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0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0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0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0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0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0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0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0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0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0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0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0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0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0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0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0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0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0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0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0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0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0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0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0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0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0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0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0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0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0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0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0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0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0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0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0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0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0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0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0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0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0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0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0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0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0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0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0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0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0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0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0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0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0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0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0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0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0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0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0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0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0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0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0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0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0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0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0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0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0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0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0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0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0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0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0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0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0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0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0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0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0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0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0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0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0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0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0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0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0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0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0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0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0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0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0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0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0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0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0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0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0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0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0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0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0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0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0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0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0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0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0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0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0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0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0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0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0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0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0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0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0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0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0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0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0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0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0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0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0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0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0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0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0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0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0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0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0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0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0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0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0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0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0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0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0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0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0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0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0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0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0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0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0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0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0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0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0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0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0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0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0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0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0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0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0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0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0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0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0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0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0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0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0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0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0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0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0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0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0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0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0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0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0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0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0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0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0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0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0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0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0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0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0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0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0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0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0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0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0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0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0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0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0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0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0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0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0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0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0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0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0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0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0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0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0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0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0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0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0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0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0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0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0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0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0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0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0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0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0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0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0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0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0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0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0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0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0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0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0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0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0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0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0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0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0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0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0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0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0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0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0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0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0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0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0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0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0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0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0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0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0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0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0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0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0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0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0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0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0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0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0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0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0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0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0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0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0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0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0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0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0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0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0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0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0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0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0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0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0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0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0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0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0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0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0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0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0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0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0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0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0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0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0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0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0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0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0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0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0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0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0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0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0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0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0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0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0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0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0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0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0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0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0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0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0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0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0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0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0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0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0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0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0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0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0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0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0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0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0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0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0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0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0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0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0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0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0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0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0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0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0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0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0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0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0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0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0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0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0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0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0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0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0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0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0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0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0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0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0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0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0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0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0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0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0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0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0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0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0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0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0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0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0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0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0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0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0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0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0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0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0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0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0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0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0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0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0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0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0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0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0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0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0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0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0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0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0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0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0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0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0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0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0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0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0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0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0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0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0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0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0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0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0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0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0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0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0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0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0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0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0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0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0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0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0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0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0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0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0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0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0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0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0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0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0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0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0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0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0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0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0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0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0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0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0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0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0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0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0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0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0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0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0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0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0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0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0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0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0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0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0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0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0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0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0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0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0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0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0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0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0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0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0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0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0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0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0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0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0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0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0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0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0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0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0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0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0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0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0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0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0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0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0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0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0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0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0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0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0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0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0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0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0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0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0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0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0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0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0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0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0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0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0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0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0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0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0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0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0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0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0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0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0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0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0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0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0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0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0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0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0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0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0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0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0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0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0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0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0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0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0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0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0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0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0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0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0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0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0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0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0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0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0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0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0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0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0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0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0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0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0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0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0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0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0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0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0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0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0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0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0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0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0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0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0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0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0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0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0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0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0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0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0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0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0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0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0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0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0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0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0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0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0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0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0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0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0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0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0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0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0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0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0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0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0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0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0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0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0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0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0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0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0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0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0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0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0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0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0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0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0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0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0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0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0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0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0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0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0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0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0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0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0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0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0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0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0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0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0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0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0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0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0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0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0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0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0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0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0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0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0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0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0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0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0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0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0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0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0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0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0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0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0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0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0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0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0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0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0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0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0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0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0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0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0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0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0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0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0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0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0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0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0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0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0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0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0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0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0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0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0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0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0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0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0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0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0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0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0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0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0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0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0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0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0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0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0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0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0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0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0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0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0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0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0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0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0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0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0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0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0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0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0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0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0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0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0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0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0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0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0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0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0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0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0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0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0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0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0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0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0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0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0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0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0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0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0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0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0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0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0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0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0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0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0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0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0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0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0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0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0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0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0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0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0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0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0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0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0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0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0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0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0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0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0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0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0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0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0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0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0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0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0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0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0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0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0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0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0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0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0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0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0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0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0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0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0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0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0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0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0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0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0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0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0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0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0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0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0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0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0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0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0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0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0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0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0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0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0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0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0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0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0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0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0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0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0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0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0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0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0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0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0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0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0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0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0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0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0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0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0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0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0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0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0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0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0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0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0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0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0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0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0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0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0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0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0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0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0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0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0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0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0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0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0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0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0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0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0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0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0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0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0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0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0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0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0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0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0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0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0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0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0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0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0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0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0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0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0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0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0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0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0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0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0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0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0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0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0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0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0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0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0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0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0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0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0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0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0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0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0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0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0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0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0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0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0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0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0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0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0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0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0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0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0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0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0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0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0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0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0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0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0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0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0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0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0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0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0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0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0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0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0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0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0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0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0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0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0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0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0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0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0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0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0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0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0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0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0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0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0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0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0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0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0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0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0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0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0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0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0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0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0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0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0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0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0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0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0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0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0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0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0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0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0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0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0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0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0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0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0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0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0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0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0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0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0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0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0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0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0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0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0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0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0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0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0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0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0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0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0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0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0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0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0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0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0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0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0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0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0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0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0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0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0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0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0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0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0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0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0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0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0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0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0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0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0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0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0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0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0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0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0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0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0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0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0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0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0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0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0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0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0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0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0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0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0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0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0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0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0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0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0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0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0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0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0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0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0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0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0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0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0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0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0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0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0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0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0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0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0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0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0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0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0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0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0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0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0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0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0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0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0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0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0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0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0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0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0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0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0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0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0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0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0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0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0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0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0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0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0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0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0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0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0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0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0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0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0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0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0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0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0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0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0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0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0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0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0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0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0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0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0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0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0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0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0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0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0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0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0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0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0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0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0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0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0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0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0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0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0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0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0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0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0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0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0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0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0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0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0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0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0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0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0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0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0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0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0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0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0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0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0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0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0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0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0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0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0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0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0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0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0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0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0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0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0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0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0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0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0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0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0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0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0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0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0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0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0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0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0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0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0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0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0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0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0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0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0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0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0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0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0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0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0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0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0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0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0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0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0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0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0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0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0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0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0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0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0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0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0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0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0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0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0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0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0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0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0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0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0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0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0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0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0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0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0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0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0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0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0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0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0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0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0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0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0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0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0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0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0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0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0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0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0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0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0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0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0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0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0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0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0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0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0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0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0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0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0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0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0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0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0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0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0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0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0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0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0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0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0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0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0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0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0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0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0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0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0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0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0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0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0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0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0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0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0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0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0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0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0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0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0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0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0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0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0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0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0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0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0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0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0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0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0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0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0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0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0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0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0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0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0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0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0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0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0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0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0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0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0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0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0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0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0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0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0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0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0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0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0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0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0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0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0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0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0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0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0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0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0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0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0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0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0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0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0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0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0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0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0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0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0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0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0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0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0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0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0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0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0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0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0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0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0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0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0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0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0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0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0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0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0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0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0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0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0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0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0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0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0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0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0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0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0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0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0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0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0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0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0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0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0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0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0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0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0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0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0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0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0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0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0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0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0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0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0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0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0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0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0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0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0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0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0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0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0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0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0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0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0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0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0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0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0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0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0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0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0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0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0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0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0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0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0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0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0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0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0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0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0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0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0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0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0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0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0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0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0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0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0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0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0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0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0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0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0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0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0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0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0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0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0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0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0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0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0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0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0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0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0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0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0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0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0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0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0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0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0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0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0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0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0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0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0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0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0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0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0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0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0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0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0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0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0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0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0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0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0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0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0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0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0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0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0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0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0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0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0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0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0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0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0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0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0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0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0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0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0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0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0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0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0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0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0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0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0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0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0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0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0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0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0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0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0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0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0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0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0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0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0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0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0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0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0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0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0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0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0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0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0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0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0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0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0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0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0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0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0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0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0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0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0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0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0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0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0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0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0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0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0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0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0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0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0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0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0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0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0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0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0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0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0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0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0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0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0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0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0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0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0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0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0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0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0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0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0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0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0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0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0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0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0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0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0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0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0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0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0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0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0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0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0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0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0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0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0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0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0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0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0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0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0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0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0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0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0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0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0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0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0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0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0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0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0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0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0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0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0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0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0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0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0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0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0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0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0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0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0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0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0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0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0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0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0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0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0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0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0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0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0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0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0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0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0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0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0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0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0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0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0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0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0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0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0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0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0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0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0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0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0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0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0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0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0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0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0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0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0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0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0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0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0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0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0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0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0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0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0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0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0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0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0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0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0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0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0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0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0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0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0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0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0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0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0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0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0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0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0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0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0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0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0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0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0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0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0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0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0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0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0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0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0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0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0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0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0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0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0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0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0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0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0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0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0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0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0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0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0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0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0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0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0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0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0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0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0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0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0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0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0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0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0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0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0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0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0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0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0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0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0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0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0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0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0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0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0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0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0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0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0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0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0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0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0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0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0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0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0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0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0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0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0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0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0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0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0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0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0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0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0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0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0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0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0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0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0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0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0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0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0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0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0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0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0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0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0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0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0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0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0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0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0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0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0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0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0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0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0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0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0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0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0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0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0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0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0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0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0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0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0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0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0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0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0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0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0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0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0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0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0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0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0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0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0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0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0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0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0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0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0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0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0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0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0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0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0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0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0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0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0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0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0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0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0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0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0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0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0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0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0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0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0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0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0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0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0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0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0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0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0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0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0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0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0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0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0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0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0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0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0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0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0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0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0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0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0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0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0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0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0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0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0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0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0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0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0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0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0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0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0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0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0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0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0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0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0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0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0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0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0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0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0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0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0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0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0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0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0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0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0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0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0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0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0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0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0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0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0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0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0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0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0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0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0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0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0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0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0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0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0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0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0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0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0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0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0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0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0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0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0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0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0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0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0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0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0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0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0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0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0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0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0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0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0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0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0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0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0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0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0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0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0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0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0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0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0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0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0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0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0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0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0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0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0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0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0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0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0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0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0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0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0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0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0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0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0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0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0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0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0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0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0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0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0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0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0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0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0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0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0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0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0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0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0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0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0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0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0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0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0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0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0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0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0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0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0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0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0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0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0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0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0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0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0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0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0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0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0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0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0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0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0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0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0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0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0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0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0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0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0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0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0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0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0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0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0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0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0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0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0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0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0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0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0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0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0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0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0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0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0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0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0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0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0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0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0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0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0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0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0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0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0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0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0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0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0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0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0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0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0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0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0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0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0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0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0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0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0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0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0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0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0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0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0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0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0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0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0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0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0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0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0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0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0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0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0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0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0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0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0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0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0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0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0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0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0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0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0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0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0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0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0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0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0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0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0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0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0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0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0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0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0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0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0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0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0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0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0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0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0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0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0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0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0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0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0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0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0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0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0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0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0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0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0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0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0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0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0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0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0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0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0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0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0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0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0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0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0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0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0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0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0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0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0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0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0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0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0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0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0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0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0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0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0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0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0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0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0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0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0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0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0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0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0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0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0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0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0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0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0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0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0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0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0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0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0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0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0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0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0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0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0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0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0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0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0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0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0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0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0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0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0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0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0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0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0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0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0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0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0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0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0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0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0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0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0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0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0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0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0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0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0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0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0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0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0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0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0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0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0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0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0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0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0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0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0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0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0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0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0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0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0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0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0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0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0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0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0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0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0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0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0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0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0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0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0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0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0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0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0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0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0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0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0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0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0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0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0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0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0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0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0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0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0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0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0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0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0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0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0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0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0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0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0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0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0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0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0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0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0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0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0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0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0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0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0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0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0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0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0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0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0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0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0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0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0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0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0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0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0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0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0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0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0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0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0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0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0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0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0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0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0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0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0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0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0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0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0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0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0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0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0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0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0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0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0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0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0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0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0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0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0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0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0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0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0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0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0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0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0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0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0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0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0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0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0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0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0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0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0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0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0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0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0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0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0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0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0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0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0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0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0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0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0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0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0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0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0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0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0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0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0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0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0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0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0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0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0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0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0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0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0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0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0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0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0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0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0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0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0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0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0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0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0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0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0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0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0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0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0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0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0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0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0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0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0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0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0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0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0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0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0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0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0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0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0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0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0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0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0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0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0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0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0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0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0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0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0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0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0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0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0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0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0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0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0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0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0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0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0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0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0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0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0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0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0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0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0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0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0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0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0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0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0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0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0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0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0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0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0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0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0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0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0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0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0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0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0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0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0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0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0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0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0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0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0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0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0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0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0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0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0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0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0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0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0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0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0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0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0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0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0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0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0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0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0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0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0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0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0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0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0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0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0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0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0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0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0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0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0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0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0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0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0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0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0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0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0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0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0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0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0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0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0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0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0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0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0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0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0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0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0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0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0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0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0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0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0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0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0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0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0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0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0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0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0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0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0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0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0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0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0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0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0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0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0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0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0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0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0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0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0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0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0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0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0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0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0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0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0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0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0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0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0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0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0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0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0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0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0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0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0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0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0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0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0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0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0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0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0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0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0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0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0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0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0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0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0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0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0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0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0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0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0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0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0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0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0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0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0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0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0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0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0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0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0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0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0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0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0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0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0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0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0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0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0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0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0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0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0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0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0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0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0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0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0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0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0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0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0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0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0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0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0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0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0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0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0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0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0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0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0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0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0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0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0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0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0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0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0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0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0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0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0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0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0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0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0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0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0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0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0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0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0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0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0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0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0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0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0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0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0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0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0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0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0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0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0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0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0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0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0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0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0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0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0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0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0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0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0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0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0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0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0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0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0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0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0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0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0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0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0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0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0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0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0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0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0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0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0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0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0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0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0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0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0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0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0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0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0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0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0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0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0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0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0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0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0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0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0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0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0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0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0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0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0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0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0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0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0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0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0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0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0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0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0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0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0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0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0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0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0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0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0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0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0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0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0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0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0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0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0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0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0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0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0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0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0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0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0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0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0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0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0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0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0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0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0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0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0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0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0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0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0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0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0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0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0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0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0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0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0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0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0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0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0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0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0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0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0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0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0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0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0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0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0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0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0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0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0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0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0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0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0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0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0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0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0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0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0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0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0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0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0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0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0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0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0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0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0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0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0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0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0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0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0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0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0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0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0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0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0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0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0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0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0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0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0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0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0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0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0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0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0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0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0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0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0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0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0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0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0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0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0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0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0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0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0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0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0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0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0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0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0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0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0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0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0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0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0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0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0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0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0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0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0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0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0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0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0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0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0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0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0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0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0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0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0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0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0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0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0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0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0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0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0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0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0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0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0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0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0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0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0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0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0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0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0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0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0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0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0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0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0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0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0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0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0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0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0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0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0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0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0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0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0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0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0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0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0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0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0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0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0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0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0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0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0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0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0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0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0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0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0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0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0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0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0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0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0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0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0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0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0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0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0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0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0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0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0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0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0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0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0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0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0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0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0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0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0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0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0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0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0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0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0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0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0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0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0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0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0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0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0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0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0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0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0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0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0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0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0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0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0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0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0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0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0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0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0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0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0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0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0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0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0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0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0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0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0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0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0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0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0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0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0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0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0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0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0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0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0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0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0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0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0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0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0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0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0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0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0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0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0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0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0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0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0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0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0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0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0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0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0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0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0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0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0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0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0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0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0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0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0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0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0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0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0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0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0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0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0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0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0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0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0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0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0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0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0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0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0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0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0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0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0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0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0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0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0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0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0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0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0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0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0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0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0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0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0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0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0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0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0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0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0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0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0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0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0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0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0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0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0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0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0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0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0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0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0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0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0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0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0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0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0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0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0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0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0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0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0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0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0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0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0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0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0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0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0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0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0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0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0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0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0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0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0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0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0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0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0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0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0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0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0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0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0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0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0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0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0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0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0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0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0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0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0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0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0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0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0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0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0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0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0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0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0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0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0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0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0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0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0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0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0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0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0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0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0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0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0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0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0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0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0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0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0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0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0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0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0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0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0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0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0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0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0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0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0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0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0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0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0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0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0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0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0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0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0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0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0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0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0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0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0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0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0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0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0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0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0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0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0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0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0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0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0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0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0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0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0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0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0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0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0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0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0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0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0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0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0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0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0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0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0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0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0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0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0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0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0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0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0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0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0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0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0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0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0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0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0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0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0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0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0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0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0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0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0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0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0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0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0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0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0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0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0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0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0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0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0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0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0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0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0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0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0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0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0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0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0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0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0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0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0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0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0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0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0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0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0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0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0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0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0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0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0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0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0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0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0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0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0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0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0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0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0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0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0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0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0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0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0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0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0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0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0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0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0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0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0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0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0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0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0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0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0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0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0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0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0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0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0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0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0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0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0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0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0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0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0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0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0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0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0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0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0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0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0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0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0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0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0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0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0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0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0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0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0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0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0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0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0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0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0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0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0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0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0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0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0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0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0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0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0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0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0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0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0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0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0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0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0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0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0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0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0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0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0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0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0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0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0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0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0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0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0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0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0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0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0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0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0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0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0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0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0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0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0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0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0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0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0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0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0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0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0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0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0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0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0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0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0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0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0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0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0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0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0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0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0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0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0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0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0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0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0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0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0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0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0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0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0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0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0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0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0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0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0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0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0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0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0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0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0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0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0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0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0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0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0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0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0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0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0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0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0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0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0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0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0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0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0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0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0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0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0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0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0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0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0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0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0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0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0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0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0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0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0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0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0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0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0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0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0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0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0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0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0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0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0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0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0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0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0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0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0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0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0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0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0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0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0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0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0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0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0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0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0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0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0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0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0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0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0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0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0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0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0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0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0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0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0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0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0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0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0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0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0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0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0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0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0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0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0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0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0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0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0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0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0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0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0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0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0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0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0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0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0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0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0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0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0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0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0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0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0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0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0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0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0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0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0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0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0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0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0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0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0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0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0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0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0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0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0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0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0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0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0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0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0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0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0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0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0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0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0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0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0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0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0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0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0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0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0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0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0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0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0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0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0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0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0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0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0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0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0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0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0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0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0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0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0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0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0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0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0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0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0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0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0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0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0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0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0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0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0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0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0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0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0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0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0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0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0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0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0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0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0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0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0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0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0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0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0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0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0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0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0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0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0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0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0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0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0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0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0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0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0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0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0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0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0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0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0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0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0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0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0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0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0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0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0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0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0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0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0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0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0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0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0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0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0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0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0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0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0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0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0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0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0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0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0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0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0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0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0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0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0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0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0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0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0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0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0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0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0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0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0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0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0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0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0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0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0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0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0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0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0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0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0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0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0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0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0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0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0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0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0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0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0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0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0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0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0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0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0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0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0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0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0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0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0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0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0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0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0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0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0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0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0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0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0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0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0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0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0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0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0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0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0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0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0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0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0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0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0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0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0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0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0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0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0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0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0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0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0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0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0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0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0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0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0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0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0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0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0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0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0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0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0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0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0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0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0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0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0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0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0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0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0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0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0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0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0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0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0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0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0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0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0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0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0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0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0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0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0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0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0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0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0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0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0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0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0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0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0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0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0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0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0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0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0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0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0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0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0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0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0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0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0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0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0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0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0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0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0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0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0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0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0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0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0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0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0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0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0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0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0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0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0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0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0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0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0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0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0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0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0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0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0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0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0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0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0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0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0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0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0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0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0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0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0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0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0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0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0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0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0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0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0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0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0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0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0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0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0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0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0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0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0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0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0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0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0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0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0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0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0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0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0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0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0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0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0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0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0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0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0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0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0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0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0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0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0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0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0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0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0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0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0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0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0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0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0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0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0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0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0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0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0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0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0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0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0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0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0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0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0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0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0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0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0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0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0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0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0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0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0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0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0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0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0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0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0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0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0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0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0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0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0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0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0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0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0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0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0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0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0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0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0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0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0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0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0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0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0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0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0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0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0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0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0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0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0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0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0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0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0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0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0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0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0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0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0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0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0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0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0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0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0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0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0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0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0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0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0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0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0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0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0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0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0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0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0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0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0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0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0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0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0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0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0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0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0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0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0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0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0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0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0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0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0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0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0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0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0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0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0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0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0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0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0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0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0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0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0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0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0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0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0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0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0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0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0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0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0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0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0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0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0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0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0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0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0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0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0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0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0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0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0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0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0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0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0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0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0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0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0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0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0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0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0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0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0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0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0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0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0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0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0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0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0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0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0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0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0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0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0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0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0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0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0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0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0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0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0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0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0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0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0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0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0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0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0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0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0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0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0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0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0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0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0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0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0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0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0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0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0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0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0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0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0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0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0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0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0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0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0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0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0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0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0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0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0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0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0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0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0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0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0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0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0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0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0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0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0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0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0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0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0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0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0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0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0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0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0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0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0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0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0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0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0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0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0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0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0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0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0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0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0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0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0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0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0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0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0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0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0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0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0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0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0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0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0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0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0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0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0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0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0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0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0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0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0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0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0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0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0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0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0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0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0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0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0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0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0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0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0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0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0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0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0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0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0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0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0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0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0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0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0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0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0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0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0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0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0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0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0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0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0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0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0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0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0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0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0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0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0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0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0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0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0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0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0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0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0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0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0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0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0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0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0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0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0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0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0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0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0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0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0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0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0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0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0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0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0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0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0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0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0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0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0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0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0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0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0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0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0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0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0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0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0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0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0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0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0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0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0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0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0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0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0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0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0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0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0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0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0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0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0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0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0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0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0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0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0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0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0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0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0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0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0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0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0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0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0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0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0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0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0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0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0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0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0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0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0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0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0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0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0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0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0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0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0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0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0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0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0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0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0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0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0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0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0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0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0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0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0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0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0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0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0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0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0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0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0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0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0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0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0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0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0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0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0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0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0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0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0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0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0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0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0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0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0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0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0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0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0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0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0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0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0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0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0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0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0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0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0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0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0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0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0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0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0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0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0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0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0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0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0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0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0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0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0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0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0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0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0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0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0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0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0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0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0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0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0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0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0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0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0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0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0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0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0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0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0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0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0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0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0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0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0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0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0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0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0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0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0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0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0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0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0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0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0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0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0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0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0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0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0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0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0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0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0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0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0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0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0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0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0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0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0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0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0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0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0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0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0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0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0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0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0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0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0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0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0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0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0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0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0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0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0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0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0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0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0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0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0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0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0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0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0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0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0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0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0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0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0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0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0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0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0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0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0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0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0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0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0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0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0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0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0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0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0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0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0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0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0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0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0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0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0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0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0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0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0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0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0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0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0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0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0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0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0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0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0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0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0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0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0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0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0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0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0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0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0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0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0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0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0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0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0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0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0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0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0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0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0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0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0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0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0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0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0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0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0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0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0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0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0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0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0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0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0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0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0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0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0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0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0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0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0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0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0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0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0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0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0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0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0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0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0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0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0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0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0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0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0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0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0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0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0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0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0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0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0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0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0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0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0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0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0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0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0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0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0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0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0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0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0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0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0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0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0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0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0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0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0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0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0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0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0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0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0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0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0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0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0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0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0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0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0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0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0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0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0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0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0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0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0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0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0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0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0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0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0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0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0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0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0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0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0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0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0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0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0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0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0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0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0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0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0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0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0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0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0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0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0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0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0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0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0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0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0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0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0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0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0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0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0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0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0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0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0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0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0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0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0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0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0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0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0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0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0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0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0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0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0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0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0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0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0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0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0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0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0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0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0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0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0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0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0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0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0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0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0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0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0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0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0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0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0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0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0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0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0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0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0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0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0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0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0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0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0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0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0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0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0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0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0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0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0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0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0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0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0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0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0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0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0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0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0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0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0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0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0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0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0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0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0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0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0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0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0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0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0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0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0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0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0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0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0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0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0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0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0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0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0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0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0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0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0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0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0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0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0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0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0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0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0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0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0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0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0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0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0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0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0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0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0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0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0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0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0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0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0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0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0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0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0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0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0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0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0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0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0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0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0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0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0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0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0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0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0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0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0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0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0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0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0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0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0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0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0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0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0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0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0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0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0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0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0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0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0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0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0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0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0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0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0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0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0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0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0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0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0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0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0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0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0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0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0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0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0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0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0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0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0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0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0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0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0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0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0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0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0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0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0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0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0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0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0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0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0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0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0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0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0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0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0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0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0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0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0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0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0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0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0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0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0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0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0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0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0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0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0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0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0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0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0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0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0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0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0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0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0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0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0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0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0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0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0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0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0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0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0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0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0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0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0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0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0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0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0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0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0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0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0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0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0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0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0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0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0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0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0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0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0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0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0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0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0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0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0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0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0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0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0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0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0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0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0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0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0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0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0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0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0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0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0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0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0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0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0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0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0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0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0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0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0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0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0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0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0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0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0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0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0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0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0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0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0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0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0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0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0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0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0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0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0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0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0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0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0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0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0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0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0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0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0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0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0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0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0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0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0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0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0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0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0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0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0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0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0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0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0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0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0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0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0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0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0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0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0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0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0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0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0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0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0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0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0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0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0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0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0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0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0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0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0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0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0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0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0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0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0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0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0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0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0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0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0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0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0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0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0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0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0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0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0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0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0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0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0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0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0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0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0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0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0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0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0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0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0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0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0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0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0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0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0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0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0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0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0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0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0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0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0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0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0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0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0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0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0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0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0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0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0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0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0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0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0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0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0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0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0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0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0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0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0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0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0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0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0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0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0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0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0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0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0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0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0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0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0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0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0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0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0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0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0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0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0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0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0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0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0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0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0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0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0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0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0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0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0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0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0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0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0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0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0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0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0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0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0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0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0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0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0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0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0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0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0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0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0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0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0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0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0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0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0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0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0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0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0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0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0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0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0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0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0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0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0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0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0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0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0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0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0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0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0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0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0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0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0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0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0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0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0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0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0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0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0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0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0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0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0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0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0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0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0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0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0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0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0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0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0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0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0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0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0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0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0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0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0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0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0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0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0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0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0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0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0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0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0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0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0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0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0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0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0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0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0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0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0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0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0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0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0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0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0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0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0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0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0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0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0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0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0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0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0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0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0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0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0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0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0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0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0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0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0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0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0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0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0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0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0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0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0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0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0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0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0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0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0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0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0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0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0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0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0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0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0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0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0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0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0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0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0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0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0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0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0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0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0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0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0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0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0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0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0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0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0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0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0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0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0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0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0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0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0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0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0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0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0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0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0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0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0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0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0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0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0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0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0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0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0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0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0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0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0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0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0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0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0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0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0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0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0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0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0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0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0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0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0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0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0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0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0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0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0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0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0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0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0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0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0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0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0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0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0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0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0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0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0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0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0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0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0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0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0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0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0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0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0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0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0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0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0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0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0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0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0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0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0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0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0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0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0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0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0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0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0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0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0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0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0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0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0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0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0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0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0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0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0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0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0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0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0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0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0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0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0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0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0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0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0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0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0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0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0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0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0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0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0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0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0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0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0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0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0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0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0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0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0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0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0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0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0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0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0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0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0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0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0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0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0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0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0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0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0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0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0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0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0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0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0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0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0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0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0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0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0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0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0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0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0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0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0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0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0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0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0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0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0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0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0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0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0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0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0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0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0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0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0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0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0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0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0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0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0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0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0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0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0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0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0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0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0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0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0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0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0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0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0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0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0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0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0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0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0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0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0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0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0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0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0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0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0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0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0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0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0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0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0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0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0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0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0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0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0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0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0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0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0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0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0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0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0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0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0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0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0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0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0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0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0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0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0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0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0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0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0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0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0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0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0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0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0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0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0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0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0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0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0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0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0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0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0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0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0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0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0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0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0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0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0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0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0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0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0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0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0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0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0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0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0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0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0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0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0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0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0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0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0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0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0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0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0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0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0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0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0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0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0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0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0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0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0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0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0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0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0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0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0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0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0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0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0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0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0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0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0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0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0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0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0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0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0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0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0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0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0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0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0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0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0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0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0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0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0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0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0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0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0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0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0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0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0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0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0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0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0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0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0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0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0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0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0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0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0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0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0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0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0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0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0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0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0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0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0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0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0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0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0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0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0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0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0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0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0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0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0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0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0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0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0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0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0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0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0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0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0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0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0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0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0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0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0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0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0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0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0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0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0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0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0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0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0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0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0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0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0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0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0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0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0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0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0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0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0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0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0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0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0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0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0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0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0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0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0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0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0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0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0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0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0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0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0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0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0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0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0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0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0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0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0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0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0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0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0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0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0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0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0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0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0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0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0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0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0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0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0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0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0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0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0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0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0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0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0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0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0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0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0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0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0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0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0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0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0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0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0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0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0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0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0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0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0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0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0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0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0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0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0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0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0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0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0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0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0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0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0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0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0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0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0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0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0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0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0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0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0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0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0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0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0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0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0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0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0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0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0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0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0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0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0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0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0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0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0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0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0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0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0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0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0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0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0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0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0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0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0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0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0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0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0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0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0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0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0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0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0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0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0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0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0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0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0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0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0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0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0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0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0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0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0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0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0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0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0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0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0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0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0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0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0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0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0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0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0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0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0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0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0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0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0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0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0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0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0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0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0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0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0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0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0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0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0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0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0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0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0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0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0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0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0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0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0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0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0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0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0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0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0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0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0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0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0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0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0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0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0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0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0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0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0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0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0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0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0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0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0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0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0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0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0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0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0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0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0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0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0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0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0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0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0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0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0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0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0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0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0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0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0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0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0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0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0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0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0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0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0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0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0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0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0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0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0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0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0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0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0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0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0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0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0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0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0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0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0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0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0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0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0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0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0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0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0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0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0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0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0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0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0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0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0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0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0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0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0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0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0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0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0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0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0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0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0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0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0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0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0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0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0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0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0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0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0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0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0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0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0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0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0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0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0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0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0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0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0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0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0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0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0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0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0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0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0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0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0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0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0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0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0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0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0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0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0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0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0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0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0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0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0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0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0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0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0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0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0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0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0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0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0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0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0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0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0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0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0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0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0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0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0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0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0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0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0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0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0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0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0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0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0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0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0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0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0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0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0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0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0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0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0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0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0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0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0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0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0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0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0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0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0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0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0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0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0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0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0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0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0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0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0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0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0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0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0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0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0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0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0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0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0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0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0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0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0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0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0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0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0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0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0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0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0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0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0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0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0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0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0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0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0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0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0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0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0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0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0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0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0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0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0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0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0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0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0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0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0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0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0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0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0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0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0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0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0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0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0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0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0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0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0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0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0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0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0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0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0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0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0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0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0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0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0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0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0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0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0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0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0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0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0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0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0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0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0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0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0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0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0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0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0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0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0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0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0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0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0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0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0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0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0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0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0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0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0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0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0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0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0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0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0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0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0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0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0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0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0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0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0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0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0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0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0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0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0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0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0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0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0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0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0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0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0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0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0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0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0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0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0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0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0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0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0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0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0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0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0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0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zoomScaleNormal="100" workbookViewId="0">
      <selection activeCell="A6" sqref="A6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2" t="s">
        <v>108</v>
      </c>
      <c r="B1" t="s">
        <v>117</v>
      </c>
    </row>
    <row r="2" spans="1:2" x14ac:dyDescent="0.25">
      <c r="A2" t="s">
        <v>118</v>
      </c>
    </row>
    <row r="3" spans="1:2" x14ac:dyDescent="0.25">
      <c r="A3" t="s">
        <v>119</v>
      </c>
    </row>
    <row r="4" spans="1:2" x14ac:dyDescent="0.25">
      <c r="A4" t="s">
        <v>120</v>
      </c>
    </row>
    <row r="5" spans="1:2" x14ac:dyDescent="0.25">
      <c r="A5" t="s">
        <v>121</v>
      </c>
    </row>
    <row r="6" spans="1:2" x14ac:dyDescent="0.25">
      <c r="A6" t="s">
        <v>122</v>
      </c>
    </row>
    <row r="8" spans="1:2" x14ac:dyDescent="0.25">
      <c r="A8" s="82" t="s">
        <v>112</v>
      </c>
      <c r="B8" t="s">
        <v>123</v>
      </c>
    </row>
    <row r="9" spans="1:2" x14ac:dyDescent="0.25">
      <c r="A9" s="82" t="s">
        <v>114</v>
      </c>
      <c r="B9" t="s">
        <v>12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23"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G13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E7" sqref="E7"/>
    </sheetView>
  </sheetViews>
  <sheetFormatPr defaultColWidth="8.85546875" defaultRowHeight="15" x14ac:dyDescent="0.25"/>
  <cols>
    <col min="1" max="1" width="11.5703125" customWidth="1"/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 s="5">
        <v>44317</v>
      </c>
      <c r="B2" s="6">
        <v>0.84876325088339222</v>
      </c>
      <c r="C2" s="6">
        <v>5.7712691771269178</v>
      </c>
    </row>
    <row r="3" spans="1:3" x14ac:dyDescent="0.25">
      <c r="A3" s="5">
        <v>44348</v>
      </c>
      <c r="B3" s="6">
        <v>0.91980474198047424</v>
      </c>
      <c r="C3" s="6">
        <v>6.8531147540983604</v>
      </c>
    </row>
    <row r="4" spans="1:3" x14ac:dyDescent="0.25">
      <c r="A4" s="5">
        <v>44378</v>
      </c>
      <c r="B4" s="6">
        <v>0.93770491803278688</v>
      </c>
      <c r="C4" s="6">
        <v>6.7579143389199254</v>
      </c>
    </row>
    <row r="5" spans="1:3" x14ac:dyDescent="0.25">
      <c r="A5" s="5">
        <v>44409</v>
      </c>
      <c r="B5" s="6">
        <v>0.9087523277467412</v>
      </c>
      <c r="C5" s="6">
        <v>6.7227840571088642</v>
      </c>
    </row>
    <row r="6" spans="1:3" x14ac:dyDescent="0.25">
      <c r="A6" s="5">
        <v>44440</v>
      </c>
      <c r="B6" s="6">
        <v>0.90634441087613293</v>
      </c>
      <c r="C6" s="6">
        <v>5.5018541409147099</v>
      </c>
    </row>
    <row r="7" spans="1:3" x14ac:dyDescent="0.25">
      <c r="A7" s="5">
        <v>44470</v>
      </c>
      <c r="B7" s="6">
        <v>0.73053152039555003</v>
      </c>
      <c r="C7" s="6">
        <v>5.0213299874529485</v>
      </c>
    </row>
    <row r="8" spans="1:3" x14ac:dyDescent="0.25">
      <c r="A8" s="5">
        <v>44501</v>
      </c>
      <c r="B8" s="6">
        <v>0.86951066499372642</v>
      </c>
      <c r="C8" s="6">
        <v>5.06927374301676</v>
      </c>
    </row>
    <row r="9" spans="1:3" x14ac:dyDescent="0.25">
      <c r="A9" s="5">
        <v>44531</v>
      </c>
      <c r="B9" s="6">
        <v>0.82569832402234633</v>
      </c>
      <c r="C9" s="6">
        <v>5.4443243243243247</v>
      </c>
    </row>
    <row r="10" spans="1:3" x14ac:dyDescent="0.25">
      <c r="A10" s="5">
        <v>44562</v>
      </c>
      <c r="B10" s="6">
        <v>0.94594594594594594</v>
      </c>
      <c r="C10" s="6">
        <v>6.6007359705611774</v>
      </c>
    </row>
    <row r="11" spans="1:3" x14ac:dyDescent="0.25">
      <c r="A11" s="5">
        <v>44593</v>
      </c>
      <c r="B11" s="6">
        <v>0.94296228150873962</v>
      </c>
      <c r="C11" s="6">
        <v>6.9135004042037185</v>
      </c>
    </row>
    <row r="12" spans="1:3" x14ac:dyDescent="0.25">
      <c r="A12" s="5">
        <v>44621</v>
      </c>
      <c r="B12" s="6">
        <v>0.91026677445432502</v>
      </c>
      <c r="C12" s="6">
        <v>6.806451612903226</v>
      </c>
    </row>
    <row r="13" spans="1:3" x14ac:dyDescent="0.25">
      <c r="A13" s="5">
        <v>4465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D2" sqref="D2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I13"/>
  <sheetViews>
    <sheetView workbookViewId="0">
      <selection activeCell="I20" sqref="I20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  <col min="9" max="9" width="28.28515625" customWidth="1"/>
  </cols>
  <sheetData>
    <row r="1" spans="1:9" ht="15.75" thickBot="1" x14ac:dyDescent="0.3">
      <c r="A1" t="s">
        <v>74</v>
      </c>
      <c r="B1" t="s">
        <v>82</v>
      </c>
      <c r="E1" s="55" t="s">
        <v>74</v>
      </c>
      <c r="F1" s="55" t="s">
        <v>62</v>
      </c>
      <c r="G1" s="55" t="s">
        <v>63</v>
      </c>
      <c r="H1" s="55" t="s">
        <v>85</v>
      </c>
      <c r="I1" s="93" t="s">
        <v>131</v>
      </c>
    </row>
    <row r="2" spans="1:9" x14ac:dyDescent="0.25">
      <c r="A2" s="5">
        <v>44317</v>
      </c>
      <c r="B2">
        <v>200</v>
      </c>
      <c r="E2" s="56">
        <v>44317</v>
      </c>
      <c r="F2" s="60">
        <v>773.77573426739377</v>
      </c>
      <c r="G2" s="60">
        <v>1769.2719033232629</v>
      </c>
      <c r="H2" s="57">
        <v>1887273.4802932877</v>
      </c>
      <c r="I2" s="3">
        <f>H2+(H2*12%)</f>
        <v>2113746.2979284823</v>
      </c>
    </row>
    <row r="3" spans="1:9" x14ac:dyDescent="0.25">
      <c r="A3" s="5">
        <v>44348</v>
      </c>
      <c r="B3">
        <v>200</v>
      </c>
      <c r="E3" s="58">
        <v>44348</v>
      </c>
      <c r="F3" s="64">
        <v>773.77573426739377</v>
      </c>
      <c r="G3" s="64">
        <v>1531.2841603337081</v>
      </c>
      <c r="H3" s="28">
        <v>1887273.4802932877</v>
      </c>
      <c r="I3" s="3">
        <f t="shared" ref="I3:I13" si="0">H3+(H3*12%)</f>
        <v>2113746.2979284823</v>
      </c>
    </row>
    <row r="4" spans="1:9" x14ac:dyDescent="0.25">
      <c r="A4" s="5">
        <v>44378</v>
      </c>
      <c r="B4">
        <v>200</v>
      </c>
      <c r="E4" s="56">
        <v>44378</v>
      </c>
      <c r="F4" s="60">
        <v>773.77573426739377</v>
      </c>
      <c r="G4" s="60">
        <v>1571.4119458025061</v>
      </c>
      <c r="H4" s="57">
        <v>1887273.4802932877</v>
      </c>
      <c r="I4" s="3">
        <f t="shared" si="0"/>
        <v>2113746.2979284823</v>
      </c>
    </row>
    <row r="5" spans="1:9" x14ac:dyDescent="0.25">
      <c r="A5" s="5">
        <v>44409</v>
      </c>
      <c r="B5">
        <v>300</v>
      </c>
      <c r="E5" s="58">
        <v>44409</v>
      </c>
      <c r="F5" s="64">
        <v>1160.6636014010905</v>
      </c>
      <c r="G5" s="64">
        <v>1636.4375762977581</v>
      </c>
      <c r="H5" s="28">
        <v>2830910.2204399309</v>
      </c>
      <c r="I5" s="3">
        <f t="shared" si="0"/>
        <v>3170619.4468927225</v>
      </c>
    </row>
    <row r="6" spans="1:9" x14ac:dyDescent="0.25">
      <c r="A6" s="5">
        <v>44440</v>
      </c>
      <c r="B6">
        <v>450</v>
      </c>
      <c r="E6" s="56">
        <v>44440</v>
      </c>
      <c r="F6" s="60">
        <v>1740.9954021016358</v>
      </c>
      <c r="G6" s="60">
        <v>2044.4209358252483</v>
      </c>
      <c r="H6" s="57">
        <v>4246365.3306598971</v>
      </c>
      <c r="I6" s="3">
        <f t="shared" si="0"/>
        <v>4755929.1703390852</v>
      </c>
    </row>
    <row r="7" spans="1:9" x14ac:dyDescent="0.25">
      <c r="A7" s="5">
        <v>44470</v>
      </c>
      <c r="B7">
        <v>450</v>
      </c>
      <c r="E7" s="58">
        <v>44470</v>
      </c>
      <c r="F7" s="64">
        <v>1740.9954021016358</v>
      </c>
      <c r="G7" s="64">
        <v>2435.6461849103089</v>
      </c>
      <c r="H7" s="28">
        <v>4246365.3306598971</v>
      </c>
      <c r="I7" s="3">
        <f t="shared" si="0"/>
        <v>4755929.1703390852</v>
      </c>
    </row>
    <row r="8" spans="1:9" x14ac:dyDescent="0.25">
      <c r="A8" s="5">
        <v>44501</v>
      </c>
      <c r="B8">
        <v>500</v>
      </c>
      <c r="E8" s="56">
        <v>44501</v>
      </c>
      <c r="F8" s="60">
        <v>1934.4393356684843</v>
      </c>
      <c r="G8" s="60">
        <v>2783.6004303437981</v>
      </c>
      <c r="H8" s="57">
        <v>4718183.7007332183</v>
      </c>
      <c r="I8" s="3">
        <f t="shared" si="0"/>
        <v>5284365.7448212048</v>
      </c>
    </row>
    <row r="9" spans="1:9" x14ac:dyDescent="0.25">
      <c r="A9" s="5">
        <v>44531</v>
      </c>
      <c r="B9">
        <v>500</v>
      </c>
      <c r="E9" s="58">
        <v>44531</v>
      </c>
      <c r="F9" s="64">
        <v>1934.4393356684843</v>
      </c>
      <c r="G9" s="64">
        <v>3096.0989429915326</v>
      </c>
      <c r="H9" s="28">
        <v>4718183.7007332183</v>
      </c>
      <c r="I9" s="3">
        <f t="shared" si="0"/>
        <v>5284365.7448212048</v>
      </c>
    </row>
    <row r="10" spans="1:9" x14ac:dyDescent="0.25">
      <c r="A10" s="5">
        <v>44562</v>
      </c>
      <c r="B10">
        <v>400</v>
      </c>
      <c r="E10" s="56">
        <v>44562</v>
      </c>
      <c r="F10" s="60">
        <v>1547.5514685347875</v>
      </c>
      <c r="G10" s="60">
        <v>3106.6906540274313</v>
      </c>
      <c r="H10" s="57">
        <v>3774546.9605865753</v>
      </c>
      <c r="I10" s="3">
        <f t="shared" si="0"/>
        <v>4227492.5958569646</v>
      </c>
    </row>
    <row r="11" spans="1:9" x14ac:dyDescent="0.25">
      <c r="A11" s="5">
        <v>44593</v>
      </c>
      <c r="B11">
        <v>450</v>
      </c>
      <c r="E11" s="58">
        <v>44593</v>
      </c>
      <c r="F11" s="64">
        <v>1740.9954021016358</v>
      </c>
      <c r="G11" s="64">
        <v>3393.2752593040777</v>
      </c>
      <c r="H11" s="28">
        <v>4246365.3306598971</v>
      </c>
      <c r="I11" s="3">
        <f t="shared" si="0"/>
        <v>4755929.1703390852</v>
      </c>
    </row>
    <row r="12" spans="1:9" x14ac:dyDescent="0.25">
      <c r="A12" s="5">
        <v>44621</v>
      </c>
      <c r="B12">
        <v>500</v>
      </c>
      <c r="E12" s="56">
        <v>44621</v>
      </c>
      <c r="F12" s="60">
        <v>1934.4393356684843</v>
      </c>
      <c r="G12" s="60">
        <v>3777.3476258550663</v>
      </c>
      <c r="H12" s="57">
        <v>4718183.7007332183</v>
      </c>
      <c r="I12" s="3">
        <f t="shared" si="0"/>
        <v>5284365.7448212048</v>
      </c>
    </row>
    <row r="13" spans="1:9" ht="15.75" thickBot="1" x14ac:dyDescent="0.3">
      <c r="A13" s="5">
        <v>44652</v>
      </c>
      <c r="B13">
        <v>500</v>
      </c>
      <c r="E13" s="59">
        <v>44652</v>
      </c>
      <c r="F13" s="65">
        <v>1934.4393356684843</v>
      </c>
      <c r="G13" s="65">
        <v>4035.6536511355507</v>
      </c>
      <c r="H13" s="63">
        <v>4718183.7007332183</v>
      </c>
      <c r="I13" s="3">
        <f t="shared" si="0"/>
        <v>5284365.7448212048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K37"/>
  <sheetViews>
    <sheetView tabSelected="1" topLeftCell="A16" zoomScale="80" zoomScaleNormal="80" workbookViewId="0">
      <selection activeCell="H40" sqref="H40"/>
    </sheetView>
  </sheetViews>
  <sheetFormatPr defaultColWidth="8.85546875" defaultRowHeight="15" x14ac:dyDescent="0.25"/>
  <cols>
    <col min="1" max="1" width="33.85546875" bestFit="1" customWidth="1"/>
    <col min="2" max="2" width="12.85546875" customWidth="1"/>
    <col min="4" max="4" width="15.5703125" customWidth="1"/>
    <col min="5" max="5" width="21.140625" bestFit="1" customWidth="1"/>
    <col min="6" max="6" width="22.7109375" bestFit="1" customWidth="1"/>
    <col min="7" max="7" width="16.28515625" bestFit="1" customWidth="1"/>
    <col min="8" max="9" width="22.28515625" customWidth="1"/>
    <col min="10" max="10" width="15.5703125" customWidth="1"/>
    <col min="11" max="11" width="11.140625" customWidth="1"/>
  </cols>
  <sheetData>
    <row r="1" spans="1:11" x14ac:dyDescent="0.25">
      <c r="C1" s="87" t="s">
        <v>134</v>
      </c>
    </row>
    <row r="2" spans="1:11" x14ac:dyDescent="0.25">
      <c r="B2" s="85" t="s">
        <v>83</v>
      </c>
      <c r="C2" s="88" t="s">
        <v>61</v>
      </c>
      <c r="D2" s="85" t="s">
        <v>84</v>
      </c>
      <c r="E2" s="86"/>
    </row>
    <row r="3" spans="1:11" x14ac:dyDescent="0.25">
      <c r="A3" t="s">
        <v>102</v>
      </c>
      <c r="B3" s="6">
        <v>43.969265789347837</v>
      </c>
      <c r="C3" s="96">
        <v>0.15</v>
      </c>
      <c r="D3" s="6">
        <f>B3*(1+C3)</f>
        <v>50.564655657750009</v>
      </c>
    </row>
    <row r="4" spans="1:11" x14ac:dyDescent="0.25">
      <c r="A4" t="s">
        <v>60</v>
      </c>
      <c r="B4" s="9">
        <f>GEOMEAN(classes!S25:S36)</f>
        <v>0.96489080341046862</v>
      </c>
      <c r="C4" s="96">
        <v>-0.02</v>
      </c>
      <c r="D4" s="9">
        <f>B4*(1+C4)</f>
        <v>0.94559298734225927</v>
      </c>
    </row>
    <row r="5" spans="1:11" x14ac:dyDescent="0.25">
      <c r="B5" s="8"/>
    </row>
    <row r="6" spans="1:11" x14ac:dyDescent="0.25">
      <c r="J6" s="87" t="s">
        <v>133</v>
      </c>
    </row>
    <row r="7" spans="1:11" ht="48.75" customHeight="1" x14ac:dyDescent="0.25">
      <c r="A7" s="5" t="s">
        <v>74</v>
      </c>
      <c r="B7" s="14" t="s">
        <v>63</v>
      </c>
      <c r="C7" s="14" t="s">
        <v>0</v>
      </c>
      <c r="D7" t="s">
        <v>103</v>
      </c>
      <c r="E7" t="s">
        <v>104</v>
      </c>
      <c r="F7" s="97" t="s">
        <v>135</v>
      </c>
      <c r="G7" t="s">
        <v>105</v>
      </c>
      <c r="H7" t="s">
        <v>126</v>
      </c>
      <c r="I7" t="s">
        <v>64</v>
      </c>
      <c r="J7" s="95" t="s">
        <v>132</v>
      </c>
      <c r="K7" s="95" t="s">
        <v>136</v>
      </c>
    </row>
    <row r="8" spans="1:11" x14ac:dyDescent="0.25">
      <c r="A8" s="5">
        <v>43831</v>
      </c>
      <c r="B8" s="14">
        <v>146</v>
      </c>
      <c r="C8" s="14">
        <v>406</v>
      </c>
      <c r="D8">
        <v>24</v>
      </c>
      <c r="E8">
        <v>22</v>
      </c>
      <c r="F8">
        <f>(H8*$D$3)+((E8*$D$3)/2)</f>
        <v>657.34052355075005</v>
      </c>
      <c r="H8">
        <f>D8-E8</f>
        <v>2</v>
      </c>
      <c r="I8" s="5" t="e">
        <f>VLOOKUP(A8,'План Маркетинга'!A:B,2,0)*Главный!$D$2</f>
        <v>#N/A</v>
      </c>
    </row>
    <row r="9" spans="1:11" x14ac:dyDescent="0.25">
      <c r="A9" s="5">
        <v>43862</v>
      </c>
      <c r="B9" s="14">
        <v>316</v>
      </c>
      <c r="C9" s="14">
        <v>1706</v>
      </c>
      <c r="D9">
        <v>41</v>
      </c>
      <c r="E9">
        <v>17</v>
      </c>
      <c r="F9">
        <f t="shared" ref="F9:F23" si="0">(H9*$D$3)+((E9*$D$3)/2)</f>
        <v>1643.3513088768755</v>
      </c>
      <c r="H9">
        <f t="shared" ref="H9:H35" si="1">D9-E9</f>
        <v>24</v>
      </c>
      <c r="I9" s="5" t="e">
        <f>VLOOKUP(A9,'План Маркетинга'!A:B,2,0)*Главный!$D$2</f>
        <v>#N/A</v>
      </c>
    </row>
    <row r="10" spans="1:11" x14ac:dyDescent="0.25">
      <c r="A10" s="5">
        <v>43891</v>
      </c>
      <c r="B10" s="14">
        <v>517</v>
      </c>
      <c r="C10" s="14">
        <v>2788</v>
      </c>
      <c r="D10">
        <v>55</v>
      </c>
      <c r="E10">
        <v>15</v>
      </c>
      <c r="F10">
        <f t="shared" si="0"/>
        <v>2401.8211437431255</v>
      </c>
      <c r="H10">
        <f t="shared" si="1"/>
        <v>40</v>
      </c>
      <c r="I10" s="5" t="e">
        <f>VLOOKUP(A10,'План Маркетинга'!A:B,2,0)*Главный!$D$2</f>
        <v>#N/A</v>
      </c>
    </row>
    <row r="11" spans="1:11" x14ac:dyDescent="0.25">
      <c r="A11" s="5">
        <v>43922</v>
      </c>
      <c r="B11" s="14">
        <v>662</v>
      </c>
      <c r="C11" s="14">
        <v>3652</v>
      </c>
      <c r="D11">
        <v>79</v>
      </c>
      <c r="E11">
        <v>27</v>
      </c>
      <c r="F11">
        <f t="shared" si="0"/>
        <v>3311.9849455826256</v>
      </c>
      <c r="H11">
        <f t="shared" si="1"/>
        <v>52</v>
      </c>
      <c r="I11" s="5" t="e">
        <f>VLOOKUP(A11,'План Маркетинга'!A:B,2,0)*Главный!$D$2</f>
        <v>#N/A</v>
      </c>
    </row>
    <row r="12" spans="1:11" x14ac:dyDescent="0.25">
      <c r="A12" s="5">
        <v>43952</v>
      </c>
      <c r="B12" s="14">
        <v>809</v>
      </c>
      <c r="C12" s="14">
        <v>4451</v>
      </c>
      <c r="D12">
        <v>92</v>
      </c>
      <c r="E12">
        <v>15</v>
      </c>
      <c r="F12">
        <f t="shared" si="0"/>
        <v>4272.7134030798761</v>
      </c>
      <c r="H12">
        <f t="shared" si="1"/>
        <v>77</v>
      </c>
      <c r="I12" s="5" t="e">
        <f>VLOOKUP(A12,'План Маркетинга'!A:B,2,0)*Главный!$D$2</f>
        <v>#N/A</v>
      </c>
    </row>
    <row r="13" spans="1:11" x14ac:dyDescent="0.25">
      <c r="A13" s="5">
        <v>43983</v>
      </c>
      <c r="B13" s="14">
        <v>797</v>
      </c>
      <c r="C13" s="14">
        <v>4002</v>
      </c>
      <c r="D13">
        <v>110</v>
      </c>
      <c r="E13">
        <v>18</v>
      </c>
      <c r="F13">
        <f t="shared" si="0"/>
        <v>5107.0302214327512</v>
      </c>
      <c r="H13">
        <f t="shared" si="1"/>
        <v>92</v>
      </c>
      <c r="I13" s="5" t="e">
        <f>VLOOKUP(A13,'План Маркетинга'!A:B,2,0)*Главный!$D$2</f>
        <v>#N/A</v>
      </c>
    </row>
    <row r="14" spans="1:11" x14ac:dyDescent="0.25">
      <c r="A14" s="5">
        <v>44013</v>
      </c>
      <c r="B14" s="14">
        <v>895</v>
      </c>
      <c r="C14" s="14">
        <v>4537</v>
      </c>
      <c r="D14">
        <v>113</v>
      </c>
      <c r="E14">
        <v>17</v>
      </c>
      <c r="F14">
        <f t="shared" si="0"/>
        <v>5284.0065162348765</v>
      </c>
      <c r="H14">
        <f t="shared" si="1"/>
        <v>96</v>
      </c>
      <c r="I14" s="5" t="e">
        <f>VLOOKUP(A14,'План Маркетинга'!A:B,2,0)*Главный!$D$2</f>
        <v>#N/A</v>
      </c>
    </row>
    <row r="15" spans="1:11" x14ac:dyDescent="0.25">
      <c r="A15" s="5">
        <v>44044</v>
      </c>
      <c r="B15" s="14">
        <v>925</v>
      </c>
      <c r="C15" s="14">
        <v>5036</v>
      </c>
      <c r="D15">
        <v>131</v>
      </c>
      <c r="E15">
        <v>25</v>
      </c>
      <c r="F15">
        <f t="shared" si="0"/>
        <v>5991.9116954433757</v>
      </c>
      <c r="H15">
        <f t="shared" si="1"/>
        <v>106</v>
      </c>
      <c r="I15" s="5" t="e">
        <f>VLOOKUP(A15,'План Маркетинга'!A:B,2,0)*Главный!$D$2</f>
        <v>#N/A</v>
      </c>
    </row>
    <row r="16" spans="1:11" x14ac:dyDescent="0.25">
      <c r="A16" s="5">
        <v>44075</v>
      </c>
      <c r="B16" s="14">
        <v>1087</v>
      </c>
      <c r="C16" s="14">
        <v>7175</v>
      </c>
      <c r="D16">
        <v>143</v>
      </c>
      <c r="E16">
        <v>24</v>
      </c>
      <c r="F16">
        <f t="shared" si="0"/>
        <v>6623.9698911652513</v>
      </c>
      <c r="H16">
        <f t="shared" si="1"/>
        <v>119</v>
      </c>
      <c r="I16" s="5" t="e">
        <f>VLOOKUP(A16,'План Маркетинга'!A:B,2,0)*Главный!$D$2</f>
        <v>#N/A</v>
      </c>
    </row>
    <row r="17" spans="1:11" x14ac:dyDescent="0.25">
      <c r="A17" s="5">
        <v>44105</v>
      </c>
      <c r="B17" s="14">
        <v>1237</v>
      </c>
      <c r="C17" s="14">
        <v>8552</v>
      </c>
      <c r="D17">
        <v>160</v>
      </c>
      <c r="E17">
        <v>19</v>
      </c>
      <c r="F17">
        <f t="shared" si="0"/>
        <v>7609.9806764913765</v>
      </c>
      <c r="H17">
        <f t="shared" si="1"/>
        <v>141</v>
      </c>
      <c r="I17" s="5" t="e">
        <f>VLOOKUP(A17,'План Маркетинга'!A:B,2,0)*Главный!$D$2</f>
        <v>#N/A</v>
      </c>
    </row>
    <row r="18" spans="1:11" x14ac:dyDescent="0.25">
      <c r="A18" s="5">
        <v>44136</v>
      </c>
      <c r="B18" s="14">
        <v>1333</v>
      </c>
      <c r="C18" s="14">
        <v>9073</v>
      </c>
      <c r="D18">
        <v>187</v>
      </c>
      <c r="E18">
        <v>29</v>
      </c>
      <c r="F18">
        <f t="shared" si="0"/>
        <v>8722.4031009618757</v>
      </c>
      <c r="H18">
        <f t="shared" si="1"/>
        <v>158</v>
      </c>
      <c r="I18" s="5" t="e">
        <f>VLOOKUP(A18,'План Маркетинга'!A:B,2,0)*Главный!$D$2</f>
        <v>#N/A</v>
      </c>
    </row>
    <row r="19" spans="1:11" x14ac:dyDescent="0.25">
      <c r="A19" s="5">
        <v>44166</v>
      </c>
      <c r="B19" s="14">
        <v>1415</v>
      </c>
      <c r="C19" s="14">
        <v>9509</v>
      </c>
      <c r="D19">
        <v>206</v>
      </c>
      <c r="E19">
        <v>23</v>
      </c>
      <c r="F19">
        <f t="shared" si="0"/>
        <v>9834.8255254323758</v>
      </c>
      <c r="H19">
        <f t="shared" si="1"/>
        <v>183</v>
      </c>
      <c r="I19" s="5" t="e">
        <f>VLOOKUP(A19,'План Маркетинга'!A:B,2,0)*Главный!$D$2</f>
        <v>#N/A</v>
      </c>
    </row>
    <row r="20" spans="1:11" x14ac:dyDescent="0.25">
      <c r="A20" s="5">
        <v>44197</v>
      </c>
      <c r="B20" s="14">
        <v>1434</v>
      </c>
      <c r="C20" s="14">
        <v>8276</v>
      </c>
      <c r="D20">
        <v>227</v>
      </c>
      <c r="E20">
        <v>25</v>
      </c>
      <c r="F20">
        <f t="shared" si="0"/>
        <v>10846.118638587377</v>
      </c>
      <c r="H20">
        <f t="shared" si="1"/>
        <v>202</v>
      </c>
      <c r="I20" s="5" t="e">
        <f>VLOOKUP(A20,'План Маркетинга'!A:B,2,0)*Главный!$D$2</f>
        <v>#N/A</v>
      </c>
    </row>
    <row r="21" spans="1:11" x14ac:dyDescent="0.25">
      <c r="A21" s="5">
        <v>44228</v>
      </c>
      <c r="B21" s="14">
        <v>1525</v>
      </c>
      <c r="C21" s="14">
        <v>10451</v>
      </c>
      <c r="D21">
        <v>243</v>
      </c>
      <c r="E21">
        <v>17</v>
      </c>
      <c r="F21">
        <f t="shared" si="0"/>
        <v>11857.411751742377</v>
      </c>
      <c r="H21">
        <f t="shared" si="1"/>
        <v>226</v>
      </c>
      <c r="I21" s="5" t="e">
        <f>VLOOKUP(A21,'План Маркетинга'!A:B,2,0)*Главный!$D$2</f>
        <v>#N/A</v>
      </c>
    </row>
    <row r="22" spans="1:11" x14ac:dyDescent="0.25">
      <c r="A22" s="5">
        <v>44256</v>
      </c>
      <c r="B22" s="14">
        <v>1611</v>
      </c>
      <c r="C22" s="14">
        <v>10887</v>
      </c>
      <c r="D22">
        <v>265</v>
      </c>
      <c r="E22">
        <v>23</v>
      </c>
      <c r="F22">
        <f t="shared" si="0"/>
        <v>12818.140209239627</v>
      </c>
      <c r="H22">
        <f t="shared" si="1"/>
        <v>242</v>
      </c>
      <c r="I22" s="5" t="e">
        <f>VLOOKUP(A22,'План Маркетинга'!A:B,2,0)*Главный!$D$2</f>
        <v>#N/A</v>
      </c>
    </row>
    <row r="23" spans="1:11" ht="15.75" thickBot="1" x14ac:dyDescent="0.3">
      <c r="A23" s="52">
        <v>44287</v>
      </c>
      <c r="B23" s="66">
        <v>1681</v>
      </c>
      <c r="C23" s="66">
        <v>11301</v>
      </c>
      <c r="D23" s="53">
        <v>277</v>
      </c>
      <c r="E23" s="53">
        <v>20</v>
      </c>
      <c r="F23">
        <f t="shared" si="0"/>
        <v>13500.763060619252</v>
      </c>
      <c r="G23" s="53"/>
      <c r="H23">
        <f t="shared" si="1"/>
        <v>257</v>
      </c>
      <c r="I23" s="5" t="e">
        <f>VLOOKUP(A23,'План Маркетинга'!A:B,2,0)*Главный!$D$2</f>
        <v>#N/A</v>
      </c>
    </row>
    <row r="24" spans="1:11" x14ac:dyDescent="0.25">
      <c r="A24" s="5">
        <v>44317</v>
      </c>
      <c r="B24" s="14">
        <v>1769.2719033232629</v>
      </c>
      <c r="C24" s="14">
        <v>10999.731820904552</v>
      </c>
      <c r="D24" s="14">
        <f>D23*$D$4+E24</f>
        <v>261.92925749380584</v>
      </c>
      <c r="E24" s="81">
        <v>0</v>
      </c>
      <c r="F24" s="81">
        <f>D24*$D$3</f>
        <v>13244.362711864429</v>
      </c>
      <c r="G24" s="81">
        <f t="shared" ref="G24:G35" si="2">(J24-F24)^2</f>
        <v>9201626.6450097524</v>
      </c>
      <c r="H24" s="14">
        <f t="shared" si="1"/>
        <v>261.92925749380584</v>
      </c>
      <c r="I24" s="2">
        <f>VLOOKUP(A24,'План Маркетинга'!A:B,2,0)*Главный!$D$2</f>
        <v>224.00000000000003</v>
      </c>
      <c r="J24" s="81">
        <f>B24*'Сезонные показатели'!C2</f>
        <v>10210.944401606223</v>
      </c>
      <c r="K24" s="10">
        <f>VLOOKUP(A24,'Сезонные показатели'!A:C,2,0)*(1+$C$4)</f>
        <v>0.83178798586572433</v>
      </c>
    </row>
    <row r="25" spans="1:11" x14ac:dyDescent="0.25">
      <c r="A25" s="5">
        <v>44348</v>
      </c>
      <c r="B25" s="14">
        <v>1531.2841603337081</v>
      </c>
      <c r="C25" s="14">
        <v>8688.6638731627536</v>
      </c>
      <c r="D25" s="14">
        <f t="shared" ref="D25:D35" si="3">D24*$D$4+E25</f>
        <v>247.67846906590771</v>
      </c>
      <c r="E25" s="81">
        <v>0</v>
      </c>
      <c r="F25" s="81">
        <f t="shared" ref="F25:F35" si="4">D25*$D$3</f>
        <v>12523.77650215631</v>
      </c>
      <c r="G25" s="81">
        <f t="shared" si="2"/>
        <v>4119724.4306910383</v>
      </c>
      <c r="H25" s="14">
        <f t="shared" si="1"/>
        <v>247.67846906590771</v>
      </c>
      <c r="I25" s="2">
        <f>VLOOKUP(A25,'План Маркетинга'!A:B,2,0)*Главный!$D$2</f>
        <v>224.00000000000003</v>
      </c>
      <c r="J25" s="81">
        <f>B25*'Сезонные показатели'!C3</f>
        <v>10494.066071900053</v>
      </c>
      <c r="K25" s="10">
        <f>VLOOKUP(A25,'Сезонные показатели'!A:C,2,0)*(1+$C$4)</f>
        <v>0.90140864714086477</v>
      </c>
    </row>
    <row r="26" spans="1:11" x14ac:dyDescent="0.25">
      <c r="A26" s="5">
        <v>44378</v>
      </c>
      <c r="B26" s="14">
        <v>1571.4119458025061</v>
      </c>
      <c r="C26" s="14">
        <v>9001.4865674410576</v>
      </c>
      <c r="D26" s="14">
        <f t="shared" si="3"/>
        <v>234.20302346438902</v>
      </c>
      <c r="E26" s="81">
        <v>0</v>
      </c>
      <c r="F26" s="81">
        <f t="shared" si="4"/>
        <v>11842.395235480777</v>
      </c>
      <c r="G26" s="81">
        <f t="shared" si="2"/>
        <v>1495552.6842882424</v>
      </c>
      <c r="H26" s="14">
        <f t="shared" si="1"/>
        <v>234.20302346438902</v>
      </c>
      <c r="I26" s="2">
        <f>VLOOKUP(A26,'План Маркетинга'!A:B,2,0)*Главный!$D$2</f>
        <v>224.00000000000003</v>
      </c>
      <c r="J26" s="81">
        <f>B26*'Сезонные показатели'!C4</f>
        <v>10619.467320888816</v>
      </c>
      <c r="K26" s="10">
        <f>VLOOKUP(A26,'Сезонные показатели'!A:C,2,0)*(1+$C$4)</f>
        <v>0.9189508196721311</v>
      </c>
    </row>
    <row r="27" spans="1:11" x14ac:dyDescent="0.25">
      <c r="A27" s="5">
        <v>44409</v>
      </c>
      <c r="B27" s="14">
        <v>1636.4375762977581</v>
      </c>
      <c r="C27" s="14">
        <v>10067.505499120136</v>
      </c>
      <c r="D27" s="14">
        <f t="shared" si="3"/>
        <v>231.89396660224574</v>
      </c>
      <c r="E27" s="81">
        <v>10.433229999964887</v>
      </c>
      <c r="F27" s="81">
        <f t="shared" si="4"/>
        <v>11725.638570352337</v>
      </c>
      <c r="G27" s="81">
        <f t="shared" si="2"/>
        <v>524497.68194189074</v>
      </c>
      <c r="H27" s="14">
        <f t="shared" si="1"/>
        <v>221.46073660228086</v>
      </c>
      <c r="I27" s="2">
        <f>VLOOKUP(A27,'План Маркетинга'!A:B,2,0)*Главный!$D$2</f>
        <v>336.00000000000006</v>
      </c>
      <c r="J27" s="81">
        <f>B27*'Сезонные показатели'!C5</f>
        <v>11001.41644838844</v>
      </c>
      <c r="K27" s="10">
        <f>VLOOKUP(A27,'Сезонные показатели'!A:C,2,0)*(1+$C$4)</f>
        <v>0.89057728119180635</v>
      </c>
    </row>
    <row r="28" spans="1:11" x14ac:dyDescent="0.25">
      <c r="A28" s="5">
        <v>44440</v>
      </c>
      <c r="B28" s="14">
        <v>2044.4209358252483</v>
      </c>
      <c r="C28" s="14">
        <v>15248.991575379168</v>
      </c>
      <c r="D28" s="14">
        <f t="shared" si="3"/>
        <v>242.34678690388438</v>
      </c>
      <c r="E28" s="81">
        <v>23.069478277820721</v>
      </c>
      <c r="F28" s="81">
        <f t="shared" si="4"/>
        <v>12254.181829557034</v>
      </c>
      <c r="G28" s="81">
        <f t="shared" si="2"/>
        <v>1012188.9942662807</v>
      </c>
      <c r="H28" s="14">
        <f t="shared" si="1"/>
        <v>219.27730862606364</v>
      </c>
      <c r="I28" s="2">
        <f>VLOOKUP(A28,'План Маркетинга'!A:B,2,0)*Главный!$D$2</f>
        <v>504.00000000000006</v>
      </c>
      <c r="J28" s="81">
        <f>B28*'Сезонные показатели'!C6</f>
        <v>11248.105791542868</v>
      </c>
      <c r="K28" s="10">
        <f>VLOOKUP(A28,'Сезонные показатели'!A:C,2,0)*(1+$C$4)</f>
        <v>0.8882175226586102</v>
      </c>
    </row>
    <row r="29" spans="1:11" x14ac:dyDescent="0.25">
      <c r="A29" s="5">
        <v>44470</v>
      </c>
      <c r="B29" s="14">
        <v>2435.6461849103089</v>
      </c>
      <c r="C29" s="14">
        <v>19027.890198778368</v>
      </c>
      <c r="D29" s="14">
        <f t="shared" si="3"/>
        <v>267.10494195647311</v>
      </c>
      <c r="E29" s="81">
        <v>37.943519755231151</v>
      </c>
      <c r="F29" s="81">
        <f t="shared" si="4"/>
        <v>13506.069414512365</v>
      </c>
      <c r="G29" s="81">
        <f t="shared" si="2"/>
        <v>1627885.5631900998</v>
      </c>
      <c r="H29" s="14">
        <f t="shared" si="1"/>
        <v>229.16142220124198</v>
      </c>
      <c r="I29" s="2">
        <f>VLOOKUP(A29,'План Маркетинга'!A:B,2,0)*Главный!$D$2</f>
        <v>504.00000000000006</v>
      </c>
      <c r="J29" s="81">
        <f>B29*'Сезонные показатели'!C7</f>
        <v>12230.183227115504</v>
      </c>
      <c r="K29" s="10">
        <f>VLOOKUP(A29,'Сезонные показатели'!A:C,2,0)*(1+$C$4)</f>
        <v>0.71592088998763903</v>
      </c>
    </row>
    <row r="30" spans="1:11" x14ac:dyDescent="0.25">
      <c r="A30" s="5">
        <v>44501</v>
      </c>
      <c r="B30" s="14">
        <v>2783.6004303437981</v>
      </c>
      <c r="C30" s="14">
        <v>21409.479051834573</v>
      </c>
      <c r="D30" s="14">
        <f t="shared" si="3"/>
        <v>305.92731627110857</v>
      </c>
      <c r="E30" s="81">
        <v>53.354756272606352</v>
      </c>
      <c r="F30" s="81">
        <f t="shared" si="4"/>
        <v>15469.109403548186</v>
      </c>
      <c r="G30" s="81">
        <f t="shared" si="2"/>
        <v>1844915.9495124614</v>
      </c>
      <c r="H30" s="14">
        <f t="shared" si="1"/>
        <v>252.57255999850221</v>
      </c>
      <c r="I30" s="2">
        <f>VLOOKUP(A30,'План Маркетинга'!A:B,2,0)*Главный!$D$2</f>
        <v>560</v>
      </c>
      <c r="J30" s="81">
        <f>B30*'Сезонные показатели'!C8</f>
        <v>14110.832572591969</v>
      </c>
      <c r="K30" s="10">
        <f>VLOOKUP(A30,'Сезонные показатели'!A:C,2,0)*(1+$C$4)</f>
        <v>0.85212045169385187</v>
      </c>
    </row>
    <row r="31" spans="1:11" x14ac:dyDescent="0.25">
      <c r="A31" s="5">
        <v>44531</v>
      </c>
      <c r="B31" s="14">
        <v>3096.0989429915326</v>
      </c>
      <c r="C31" s="14">
        <v>23511.03143410906</v>
      </c>
      <c r="D31" s="14">
        <f t="shared" si="3"/>
        <v>355.71116381994835</v>
      </c>
      <c r="E31" s="81">
        <v>66.42843891755065</v>
      </c>
      <c r="F31" s="81">
        <f t="shared" si="4"/>
        <v>17986.412512173192</v>
      </c>
      <c r="G31" s="81">
        <f t="shared" si="2"/>
        <v>1277455.4018862389</v>
      </c>
      <c r="H31" s="14">
        <f t="shared" si="1"/>
        <v>289.28272490239772</v>
      </c>
      <c r="I31" s="2">
        <f>VLOOKUP(A31,'План Маркетинга'!A:B,2,0)*Главный!$D$2</f>
        <v>560</v>
      </c>
      <c r="J31" s="81">
        <f>B31*'Сезонные показатели'!C9</f>
        <v>16856.16678584363</v>
      </c>
      <c r="K31" s="10">
        <f>VLOOKUP(A31,'Сезонные показатели'!A:C,2,0)*(1+$C$4)</f>
        <v>0.80918435754189943</v>
      </c>
    </row>
    <row r="32" spans="1:11" x14ac:dyDescent="0.25">
      <c r="A32" s="5">
        <v>44562</v>
      </c>
      <c r="B32" s="14">
        <v>3106.6906540274313</v>
      </c>
      <c r="C32" s="14">
        <v>20260.389256336159</v>
      </c>
      <c r="D32" s="14">
        <f t="shared" si="3"/>
        <v>406.35798202749675</v>
      </c>
      <c r="E32" s="81">
        <v>70</v>
      </c>
      <c r="F32" s="81">
        <f t="shared" si="4"/>
        <v>20547.351434998542</v>
      </c>
      <c r="G32" s="81">
        <f t="shared" si="2"/>
        <v>1673.356922968627</v>
      </c>
      <c r="H32" s="14">
        <f t="shared" si="1"/>
        <v>336.35798202749675</v>
      </c>
      <c r="I32" s="2">
        <f>VLOOKUP(A32,'План Маркетинга'!A:B,2,0)*Главный!$D$2</f>
        <v>448.00000000000006</v>
      </c>
      <c r="J32" s="81">
        <f>B32*'Сезонные показатели'!C10</f>
        <v>20506.444749445094</v>
      </c>
      <c r="K32" s="10">
        <f>VLOOKUP(A32,'Сезонные показатели'!A:C,2,0)*(1+$C$4)</f>
        <v>0.927027027027027</v>
      </c>
    </row>
    <row r="33" spans="1:11" x14ac:dyDescent="0.25">
      <c r="A33" s="5">
        <v>44593</v>
      </c>
      <c r="B33" s="14">
        <v>3393.2752593040777</v>
      </c>
      <c r="C33" s="14">
        <v>26277.590361006693</v>
      </c>
      <c r="D33" s="14">
        <f t="shared" si="3"/>
        <v>454.24925275638418</v>
      </c>
      <c r="E33" s="81">
        <v>69.999994600631481</v>
      </c>
      <c r="F33" s="81">
        <f t="shared" si="4"/>
        <v>22968.957048416814</v>
      </c>
      <c r="G33" s="81">
        <f t="shared" si="2"/>
        <v>240543.9768427955</v>
      </c>
      <c r="H33" s="14">
        <f t="shared" si="1"/>
        <v>384.24925815575273</v>
      </c>
      <c r="I33" s="2">
        <f>VLOOKUP(A33,'План Маркетинга'!A:B,2,0)*Главный!$D$2</f>
        <v>504.00000000000006</v>
      </c>
      <c r="J33" s="81">
        <f>B33*'Сезонные показатели'!C11</f>
        <v>23459.409876773218</v>
      </c>
      <c r="K33" s="10">
        <f>VLOOKUP(A33,'Сезонные показатели'!A:C,2,0)*(1+$C$4)</f>
        <v>0.92410303587856479</v>
      </c>
    </row>
    <row r="34" spans="1:11" x14ac:dyDescent="0.25">
      <c r="A34" s="5">
        <v>44621</v>
      </c>
      <c r="B34" s="14">
        <v>3777.3476258550663</v>
      </c>
      <c r="C34" s="14">
        <v>28845.50060275173</v>
      </c>
      <c r="D34" s="14">
        <f t="shared" si="3"/>
        <v>486.55321143408793</v>
      </c>
      <c r="E34" s="81">
        <v>57.018303522189619</v>
      </c>
      <c r="F34" s="81">
        <f t="shared" si="4"/>
        <v>24602.39559533709</v>
      </c>
      <c r="G34" s="81">
        <f t="shared" si="2"/>
        <v>1227527.1550888801</v>
      </c>
      <c r="H34" s="14">
        <f t="shared" si="1"/>
        <v>429.5349079118983</v>
      </c>
      <c r="I34" s="2">
        <f>VLOOKUP(A34,'План Маркетинга'!A:B,2,0)*Главный!$D$2</f>
        <v>560</v>
      </c>
      <c r="J34" s="81">
        <f>B34*'Сезонные показатели'!C12</f>
        <v>25710.333840497387</v>
      </c>
      <c r="K34" s="10">
        <f>VLOOKUP(A34,'Сезонные показатели'!A:C,2,0)*(1+$C$4)</f>
        <v>0.89206143896523848</v>
      </c>
    </row>
    <row r="35" spans="1:11" x14ac:dyDescent="0.25">
      <c r="A35" s="5">
        <v>44652</v>
      </c>
      <c r="B35" s="14">
        <v>4035.6536511355507</v>
      </c>
      <c r="C35" s="14">
        <v>30657.835669229997</v>
      </c>
      <c r="D35" s="14">
        <f t="shared" si="3"/>
        <v>495.12858885095454</v>
      </c>
      <c r="E35" s="81">
        <v>35.047284150025483</v>
      </c>
      <c r="F35" s="81">
        <f t="shared" si="4"/>
        <v>25036.006601556197</v>
      </c>
      <c r="G35" s="81">
        <f t="shared" si="2"/>
        <v>4343707.6682560612</v>
      </c>
      <c r="H35" s="14">
        <f t="shared" si="1"/>
        <v>460.08130470092908</v>
      </c>
      <c r="I35" s="2">
        <f>VLOOKUP(A35,'План Маркетинга'!A:B,2,0)*Главный!$D$2</f>
        <v>560</v>
      </c>
      <c r="J35" s="81">
        <f>B35*'Сезонные показатели'!C13</f>
        <v>27120.162946040953</v>
      </c>
      <c r="K35" s="10">
        <f>VLOOKUP(A35,'Сезонные показатели'!A:C,2,0)*(1+$C$4)</f>
        <v>0.88736684171042757</v>
      </c>
    </row>
    <row r="37" spans="1:11" x14ac:dyDescent="0.25">
      <c r="D37" t="s">
        <v>107</v>
      </c>
      <c r="E37" s="14">
        <f>MAX(E24:E35)</f>
        <v>70</v>
      </c>
      <c r="F37" t="s">
        <v>106</v>
      </c>
      <c r="G37" s="14">
        <f>SUM(G24:G35)</f>
        <v>26917299.507896714</v>
      </c>
    </row>
  </sheetData>
  <scenarios current="0">
    <scenario name="5 пункт" count="12" user="Пользователь" comment="Автор: Пользователь , 3/30/2023">
      <inputCells r="E24" val="0" numFmtId="1"/>
      <inputCells r="E25" val="0" numFmtId="1"/>
      <inputCells r="E26" val="0" numFmtId="1"/>
      <inputCells r="E27" val="0" numFmtId="1"/>
      <inputCells r="E28" val="0" numFmtId="1"/>
      <inputCells r="E29" val="0" numFmtId="1"/>
      <inputCells r="E30" val="0" numFmtId="1"/>
      <inputCells r="E31" val="0" numFmtId="1"/>
      <inputCells r="E32" val="0" numFmtId="1"/>
      <inputCells r="E33" val="0" numFmtId="1"/>
      <inputCells r="E34" val="0" numFmtId="1"/>
      <inputCells r="E35" val="0" numFmtId="1"/>
    </scenario>
  </scenario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S57"/>
  <sheetViews>
    <sheetView zoomScaleNormal="100" workbookViewId="0">
      <selection activeCell="D22" sqref="D22"/>
    </sheetView>
  </sheetViews>
  <sheetFormatPr defaultColWidth="8.85546875" defaultRowHeight="15" x14ac:dyDescent="0.25"/>
  <cols>
    <col min="1" max="1" width="40.28515625" customWidth="1"/>
    <col min="2" max="2" width="15.28515625" bestFit="1" customWidth="1"/>
    <col min="3" max="3" width="13.85546875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25.85546875" customWidth="1"/>
    <col min="20" max="20" width="11.42578125" bestFit="1" customWidth="1"/>
  </cols>
  <sheetData>
    <row r="1" spans="1:5" x14ac:dyDescent="0.25">
      <c r="A1" s="49" t="s">
        <v>75</v>
      </c>
      <c r="B1" s="50" t="s">
        <v>83</v>
      </c>
      <c r="C1" s="91" t="s">
        <v>128</v>
      </c>
      <c r="D1" s="50" t="s">
        <v>84</v>
      </c>
      <c r="E1" s="32"/>
    </row>
    <row r="2" spans="1:5" x14ac:dyDescent="0.25">
      <c r="A2" s="89" t="s">
        <v>127</v>
      </c>
      <c r="B2" s="83">
        <v>1</v>
      </c>
      <c r="C2" s="90">
        <v>0.12</v>
      </c>
      <c r="D2" s="84">
        <f>B2+C2</f>
        <v>1.1200000000000001</v>
      </c>
      <c r="E2" s="32"/>
    </row>
    <row r="3" spans="1:5" x14ac:dyDescent="0.25">
      <c r="A3" s="48" t="s">
        <v>73</v>
      </c>
      <c r="B3" s="35">
        <v>2710.0494895263255</v>
      </c>
      <c r="C3" s="78">
        <v>-0.1</v>
      </c>
      <c r="D3" s="35">
        <f>B3*(1+C3)</f>
        <v>2439.0445405736932</v>
      </c>
      <c r="E3" s="32"/>
    </row>
    <row r="4" spans="1:5" x14ac:dyDescent="0.25">
      <c r="A4" s="48" t="s">
        <v>70</v>
      </c>
      <c r="B4" s="36">
        <v>0.23391205887903377</v>
      </c>
      <c r="C4" s="78">
        <v>0.105</v>
      </c>
      <c r="D4" s="36">
        <f>B4*(1+C4)</f>
        <v>0.25847282506133229</v>
      </c>
      <c r="E4" s="32"/>
    </row>
    <row r="5" spans="1:5" x14ac:dyDescent="0.25">
      <c r="A5" s="48" t="s">
        <v>72</v>
      </c>
      <c r="B5" s="37">
        <f>B3/B4</f>
        <v>11585.762198467124</v>
      </c>
      <c r="C5" s="78"/>
      <c r="D5" s="37">
        <f>D3/D4</f>
        <v>9436.3674014664375</v>
      </c>
      <c r="E5" s="32"/>
    </row>
    <row r="6" spans="1:5" x14ac:dyDescent="0.25">
      <c r="E6" s="32"/>
    </row>
    <row r="7" spans="1:5" x14ac:dyDescent="0.25">
      <c r="A7" s="38"/>
      <c r="B7" s="38"/>
      <c r="C7" s="79"/>
      <c r="D7" s="38"/>
      <c r="E7" s="32"/>
    </row>
    <row r="8" spans="1:5" x14ac:dyDescent="0.25">
      <c r="A8" s="48" t="s">
        <v>27</v>
      </c>
      <c r="B8" s="36">
        <v>0.88552823044460138</v>
      </c>
      <c r="C8" s="78">
        <v>0.03</v>
      </c>
      <c r="D8" s="36">
        <f>B8*(1+C8)</f>
        <v>0.91209407735793946</v>
      </c>
      <c r="E8" s="32"/>
    </row>
    <row r="9" spans="1:5" x14ac:dyDescent="0.25">
      <c r="A9" s="48" t="s">
        <v>66</v>
      </c>
      <c r="B9" s="39">
        <f>1/(1-B8)</f>
        <v>8.735778296115619</v>
      </c>
      <c r="C9" s="78"/>
      <c r="D9" s="39">
        <f>1/(1-D8)</f>
        <v>11.375797784090691</v>
      </c>
      <c r="E9" s="32"/>
    </row>
    <row r="10" spans="1:5" x14ac:dyDescent="0.25">
      <c r="A10" s="38"/>
      <c r="B10" s="38"/>
      <c r="C10" s="79"/>
      <c r="D10" s="38"/>
      <c r="E10" s="32"/>
    </row>
    <row r="11" spans="1:5" x14ac:dyDescent="0.25">
      <c r="A11" s="48" t="s">
        <v>28</v>
      </c>
      <c r="B11" s="44">
        <v>6.1818911544489268</v>
      </c>
      <c r="C11" s="78">
        <v>0.13</v>
      </c>
      <c r="D11" s="40">
        <f>B11*(1+C11)</f>
        <v>6.9855370045272869</v>
      </c>
      <c r="E11" s="32"/>
    </row>
    <row r="12" spans="1:5" x14ac:dyDescent="0.25">
      <c r="A12" s="48" t="s">
        <v>67</v>
      </c>
      <c r="B12" s="39">
        <f>B9*B11</f>
        <v>54.003630575984062</v>
      </c>
      <c r="C12" s="78"/>
      <c r="D12" s="39">
        <f>D9*D11</f>
        <v>79.466056376785033</v>
      </c>
      <c r="E12" s="32"/>
    </row>
    <row r="13" spans="1:5" x14ac:dyDescent="0.25">
      <c r="A13" s="38"/>
      <c r="B13" s="38"/>
      <c r="C13" s="79"/>
      <c r="D13" s="38"/>
      <c r="E13" s="32"/>
    </row>
    <row r="14" spans="1:5" x14ac:dyDescent="0.25">
      <c r="A14" s="48" t="s">
        <v>49</v>
      </c>
      <c r="B14" s="45">
        <v>1200</v>
      </c>
      <c r="C14" s="78">
        <v>0</v>
      </c>
      <c r="D14" s="35">
        <f>B14*(1+C14)</f>
        <v>1200</v>
      </c>
      <c r="E14" s="32"/>
    </row>
    <row r="15" spans="1:5" x14ac:dyDescent="0.25">
      <c r="A15" s="48" t="s">
        <v>68</v>
      </c>
      <c r="B15" s="36">
        <f>(B14-B16)/B14</f>
        <v>0.11203002680965142</v>
      </c>
      <c r="C15" s="78">
        <v>-0.3</v>
      </c>
      <c r="D15" s="36">
        <f>B15*(1+C15)</f>
        <v>7.8421018766755987E-2</v>
      </c>
      <c r="E15" s="32"/>
    </row>
    <row r="16" spans="1:5" x14ac:dyDescent="0.25">
      <c r="A16" s="48" t="s">
        <v>69</v>
      </c>
      <c r="B16" s="41">
        <f>SUM(K30:K41)/SUM(G30:G41)</f>
        <v>1065.5639678284183</v>
      </c>
      <c r="C16" s="78"/>
      <c r="D16" s="41">
        <f>D14*(1-D15)</f>
        <v>1105.8947774798928</v>
      </c>
      <c r="E16" s="32"/>
    </row>
    <row r="17" spans="1:19" x14ac:dyDescent="0.25">
      <c r="A17" s="48" t="s">
        <v>76</v>
      </c>
      <c r="B17" s="45">
        <v>597.39624664879352</v>
      </c>
      <c r="C17" s="78">
        <v>0.15</v>
      </c>
      <c r="D17" s="35">
        <f>B17*(1+C17)</f>
        <v>687.00568364611252</v>
      </c>
      <c r="E17" s="32"/>
    </row>
    <row r="18" spans="1:19" x14ac:dyDescent="0.25">
      <c r="A18" s="38"/>
      <c r="B18" s="38"/>
      <c r="C18" s="47"/>
      <c r="D18" s="38"/>
      <c r="E18" s="32"/>
    </row>
    <row r="19" spans="1:19" x14ac:dyDescent="0.25">
      <c r="A19" s="48" t="s">
        <v>46</v>
      </c>
      <c r="B19" s="42">
        <f>B12*B16</f>
        <v>57544.322873685669</v>
      </c>
      <c r="C19" s="46"/>
      <c r="D19" s="42">
        <f>D12*D16</f>
        <v>87881.096734009305</v>
      </c>
      <c r="E19" s="32"/>
    </row>
    <row r="20" spans="1:19" x14ac:dyDescent="0.25">
      <c r="A20" s="48" t="s">
        <v>71</v>
      </c>
      <c r="B20" s="43">
        <f>B5/B19</f>
        <v>0.20133631989898962</v>
      </c>
      <c r="C20" s="46"/>
      <c r="D20" s="43">
        <f>D5/D19</f>
        <v>0.10737653206613472</v>
      </c>
      <c r="E20" s="32"/>
    </row>
    <row r="21" spans="1:19" x14ac:dyDescent="0.25">
      <c r="A21" s="51" t="s">
        <v>77</v>
      </c>
      <c r="B21" s="61">
        <f>B17/B16</f>
        <v>0.56063855825217701</v>
      </c>
      <c r="C21" s="46"/>
      <c r="D21" s="43">
        <f>D17/D16</f>
        <v>0.62122156432609021</v>
      </c>
      <c r="E21" s="32"/>
    </row>
    <row r="22" spans="1:19" x14ac:dyDescent="0.25">
      <c r="A22" s="51" t="s">
        <v>79</v>
      </c>
      <c r="B22" s="67">
        <f>SUM(J30:J41)/SUM(K30:K41)</f>
        <v>0.14311041119183798</v>
      </c>
      <c r="C22" s="62"/>
      <c r="D22" s="43" t="e">
        <f>SUM(J42:J53)/SUM(K42:K53)</f>
        <v>#N/A</v>
      </c>
    </row>
    <row r="23" spans="1:19" x14ac:dyDescent="0.25">
      <c r="A23" s="51" t="s">
        <v>80</v>
      </c>
      <c r="B23" s="67">
        <f>1-B20-B21-B22</f>
        <v>9.4914710656995416E-2</v>
      </c>
      <c r="C23" s="62"/>
      <c r="D23" s="67" t="e">
        <f>1-D20-D21-D22</f>
        <v>#N/A</v>
      </c>
    </row>
    <row r="25" spans="1:19" x14ac:dyDescent="0.25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s="87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  <c r="S25" s="87" t="s">
        <v>129</v>
      </c>
    </row>
    <row r="26" spans="1:19" x14ac:dyDescent="0.25">
      <c r="A26" s="68">
        <v>43831</v>
      </c>
      <c r="B26" s="69">
        <v>727</v>
      </c>
      <c r="C26" s="69">
        <v>146</v>
      </c>
      <c r="D26" s="70">
        <v>146</v>
      </c>
      <c r="E26" s="70">
        <f t="shared" ref="E26:E41" si="0">C26-D26</f>
        <v>0</v>
      </c>
      <c r="F26" s="70"/>
      <c r="G26" s="70">
        <v>406</v>
      </c>
      <c r="H26" s="71">
        <f t="shared" ref="H26:H41" si="1">G26/C26</f>
        <v>2.7808219178082192</v>
      </c>
      <c r="I26" s="72">
        <v>481800</v>
      </c>
      <c r="J26" s="72">
        <v>900000</v>
      </c>
      <c r="K26" s="72">
        <v>363600</v>
      </c>
      <c r="L26" s="72">
        <v>4399416</v>
      </c>
      <c r="M26" s="72">
        <f>Таблица1[[#This Row],[Расходы на маркетинг]]/Таблица1[[#This Row],[Регистрации]]</f>
        <v>6051.4662998624481</v>
      </c>
      <c r="N26" s="72">
        <v>24172.615384615383</v>
      </c>
      <c r="O26" s="73">
        <f t="shared" ref="O26:O41" si="2">N26/$B$19</f>
        <v>0.4200695077718819</v>
      </c>
      <c r="P26" s="73">
        <f t="shared" ref="P26:P41" si="3">J26/K26</f>
        <v>2.4752475247524752</v>
      </c>
      <c r="Q26" s="73">
        <f t="shared" ref="Q26:Q41" si="4">I26/K26</f>
        <v>1.3250825082508251</v>
      </c>
      <c r="R26" s="74">
        <f t="shared" ref="R26:R41" si="5">1-P26-Q26-O26</f>
        <v>-3.2203995407751824</v>
      </c>
      <c r="S26" t="e">
        <f>VLOOKUP(Таблица1[[#All],[Месяцы]],'План Маркетинга'!A:B,2,0)*$D$2</f>
        <v>#N/A</v>
      </c>
    </row>
    <row r="27" spans="1:19" x14ac:dyDescent="0.25">
      <c r="A27" s="75">
        <v>43862</v>
      </c>
      <c r="B27" s="76">
        <v>781</v>
      </c>
      <c r="C27" s="76">
        <v>316</v>
      </c>
      <c r="D27" s="32">
        <v>178</v>
      </c>
      <c r="E27" s="76">
        <f t="shared" si="0"/>
        <v>138</v>
      </c>
      <c r="F27" s="16">
        <f t="shared" ref="F27:F41" si="6">E27/C26</f>
        <v>0.9452054794520548</v>
      </c>
      <c r="G27" s="76">
        <v>1706</v>
      </c>
      <c r="H27" s="34">
        <f t="shared" si="1"/>
        <v>5.3987341772151902</v>
      </c>
      <c r="I27" s="33">
        <v>1290650</v>
      </c>
      <c r="J27" s="33">
        <v>900000</v>
      </c>
      <c r="K27" s="33">
        <v>1906560</v>
      </c>
      <c r="L27" s="33">
        <v>4661820</v>
      </c>
      <c r="M27" s="33">
        <f>Таблица1[[#This Row],[Расходы на маркетинг]]/Таблица1[[#This Row],[Регистрации]]</f>
        <v>5969.0396927016645</v>
      </c>
      <c r="N27" s="33">
        <v>27103.60465116279</v>
      </c>
      <c r="O27" s="16">
        <f t="shared" si="2"/>
        <v>0.47100397220169471</v>
      </c>
      <c r="P27" s="16">
        <f t="shared" si="3"/>
        <v>0.47205438066465255</v>
      </c>
      <c r="Q27" s="16">
        <f t="shared" si="4"/>
        <v>0.67695220711648207</v>
      </c>
      <c r="R27" s="77">
        <f t="shared" si="5"/>
        <v>-0.62001055998282939</v>
      </c>
      <c r="S27" t="e">
        <f>VLOOKUP(Таблица1[[#All],[Месяцы]],'План Маркетинга'!A:B,2,0)*$D$2</f>
        <v>#N/A</v>
      </c>
    </row>
    <row r="28" spans="1:19" x14ac:dyDescent="0.25">
      <c r="A28" s="75">
        <v>43891</v>
      </c>
      <c r="B28" s="76">
        <v>954</v>
      </c>
      <c r="C28" s="76">
        <v>517</v>
      </c>
      <c r="D28" s="32">
        <v>233</v>
      </c>
      <c r="E28" s="76">
        <f t="shared" si="0"/>
        <v>284</v>
      </c>
      <c r="F28" s="16">
        <f t="shared" si="6"/>
        <v>0.89873417721518989</v>
      </c>
      <c r="G28" s="76">
        <v>2788</v>
      </c>
      <c r="H28" s="34">
        <f t="shared" si="1"/>
        <v>5.3926499032882012</v>
      </c>
      <c r="I28" s="33">
        <v>2024450</v>
      </c>
      <c r="J28" s="33">
        <v>900000</v>
      </c>
      <c r="K28" s="33">
        <v>3086160</v>
      </c>
      <c r="L28" s="33">
        <v>4359506.8899999987</v>
      </c>
      <c r="M28" s="33">
        <f>Таблица1[[#This Row],[Расходы на маркетинг]]/Таблица1[[#This Row],[Регистрации]]</f>
        <v>4569.7137211740028</v>
      </c>
      <c r="N28" s="33">
        <v>18790.977974137924</v>
      </c>
      <c r="O28" s="16">
        <f t="shared" si="2"/>
        <v>0.32654790317692334</v>
      </c>
      <c r="P28" s="16">
        <f t="shared" si="3"/>
        <v>0.29162454312154912</v>
      </c>
      <c r="Q28" s="16">
        <f t="shared" si="4"/>
        <v>0.65597700702491124</v>
      </c>
      <c r="R28" s="77">
        <f t="shared" si="5"/>
        <v>-0.27414945332338375</v>
      </c>
      <c r="S28" t="e">
        <f>VLOOKUP(Таблица1[[#All],[Месяцы]],'План Маркетинга'!A:B,2,0)*$D$2</f>
        <v>#N/A</v>
      </c>
    </row>
    <row r="29" spans="1:19" ht="15.75" thickBot="1" x14ac:dyDescent="0.3">
      <c r="A29" s="52">
        <v>43922</v>
      </c>
      <c r="B29" s="66">
        <v>842</v>
      </c>
      <c r="C29" s="66">
        <v>662</v>
      </c>
      <c r="D29" s="53">
        <v>194</v>
      </c>
      <c r="E29" s="66">
        <f t="shared" si="0"/>
        <v>468</v>
      </c>
      <c r="F29" s="31">
        <f t="shared" si="6"/>
        <v>0.90522243713733075</v>
      </c>
      <c r="G29" s="66">
        <v>3652</v>
      </c>
      <c r="H29" s="30">
        <f t="shared" si="1"/>
        <v>5.5166163141993954</v>
      </c>
      <c r="I29" s="29">
        <v>2392600</v>
      </c>
      <c r="J29" s="29">
        <v>900000</v>
      </c>
      <c r="K29" s="29">
        <v>4036320</v>
      </c>
      <c r="L29" s="29">
        <v>2940624.84</v>
      </c>
      <c r="M29" s="29">
        <f>Таблица1[[#This Row],[Расходы на маркетинг]]/Таблица1[[#This Row],[Регистрации]]</f>
        <v>3492.4285510688833</v>
      </c>
      <c r="N29" s="29">
        <v>14777.009246231155</v>
      </c>
      <c r="O29" s="31">
        <f t="shared" si="2"/>
        <v>0.25679352033853725</v>
      </c>
      <c r="P29" s="31">
        <f t="shared" si="3"/>
        <v>0.22297538351765964</v>
      </c>
      <c r="Q29" s="31">
        <f t="shared" si="4"/>
        <v>0.59276766956039162</v>
      </c>
      <c r="R29" s="19">
        <f t="shared" si="5"/>
        <v>-7.2536573416588535E-2</v>
      </c>
      <c r="S29" t="e">
        <f>VLOOKUP(Таблица1[[#All],[Месяцы]],'План Маркетинга'!A:B,2,0)*$D$2</f>
        <v>#N/A</v>
      </c>
    </row>
    <row r="30" spans="1:19" x14ac:dyDescent="0.25">
      <c r="A30" s="5">
        <v>43952</v>
      </c>
      <c r="B30" s="14">
        <v>841</v>
      </c>
      <c r="C30" s="14">
        <v>809</v>
      </c>
      <c r="D30">
        <v>209</v>
      </c>
      <c r="E30" s="14">
        <f t="shared" si="0"/>
        <v>600</v>
      </c>
      <c r="F30" s="9">
        <f t="shared" si="6"/>
        <v>0.90634441087613293</v>
      </c>
      <c r="G30" s="14">
        <v>4451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7">
        <v>2818615.8000000003</v>
      </c>
      <c r="M30" s="7">
        <f>Таблица1[[#This Row],[Расходы на маркетинг]]/Таблица1[[#This Row],[Регистрации]]</f>
        <v>3351.5051129607614</v>
      </c>
      <c r="N30" s="7">
        <v>13884.806896551725</v>
      </c>
      <c r="O30" s="9">
        <f t="shared" si="2"/>
        <v>0.24128890919491697</v>
      </c>
      <c r="P30" s="9">
        <f t="shared" si="3"/>
        <v>0.18169484955666457</v>
      </c>
      <c r="Q30" s="9">
        <f t="shared" si="4"/>
        <v>0.56870487911236012</v>
      </c>
      <c r="R30" s="10">
        <f t="shared" si="5"/>
        <v>8.3113621360583201E-3</v>
      </c>
      <c r="S30" t="e">
        <f>VLOOKUP(Таблица1[[#All],[Месяцы]],'План Маркетинга'!A:B,2,0)*$D$2</f>
        <v>#N/A</v>
      </c>
    </row>
    <row r="31" spans="1:19" x14ac:dyDescent="0.25">
      <c r="A31" s="5">
        <v>43983</v>
      </c>
      <c r="B31" s="14">
        <v>832</v>
      </c>
      <c r="C31" s="14">
        <v>797</v>
      </c>
      <c r="D31">
        <v>206</v>
      </c>
      <c r="E31" s="14">
        <f t="shared" si="0"/>
        <v>591</v>
      </c>
      <c r="F31" s="9">
        <f t="shared" si="6"/>
        <v>0.73053152039555003</v>
      </c>
      <c r="G31" s="14">
        <v>4002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7">
        <v>2522274.2999999998</v>
      </c>
      <c r="M31" s="7">
        <f>Таблица1[[#This Row],[Расходы на маркетинг]]/Таблица1[[#This Row],[Регистрации]]</f>
        <v>3031.5796874999996</v>
      </c>
      <c r="N31" s="7">
        <v>11786.328504672896</v>
      </c>
      <c r="O31" s="9">
        <f t="shared" si="2"/>
        <v>0.2048217428945131</v>
      </c>
      <c r="P31" s="9">
        <f t="shared" si="3"/>
        <v>0.20202564378838486</v>
      </c>
      <c r="Q31" s="9">
        <f t="shared" si="4"/>
        <v>0.56889298926121468</v>
      </c>
      <c r="R31" s="10">
        <f t="shared" si="5"/>
        <v>2.4259624055887385E-2</v>
      </c>
      <c r="S31" t="e">
        <f>VLOOKUP(Таблица1[[#All],[Месяцы]],'План Маркетинга'!A:B,2,0)*$D$2</f>
        <v>#N/A</v>
      </c>
    </row>
    <row r="32" spans="1:19" x14ac:dyDescent="0.25">
      <c r="A32" s="5">
        <v>44013</v>
      </c>
      <c r="B32" s="14">
        <v>908</v>
      </c>
      <c r="C32" s="14">
        <v>895</v>
      </c>
      <c r="D32">
        <v>202</v>
      </c>
      <c r="E32" s="14">
        <f t="shared" si="0"/>
        <v>693</v>
      </c>
      <c r="F32" s="9">
        <f t="shared" si="6"/>
        <v>0.86951066499372642</v>
      </c>
      <c r="G32" s="14">
        <v>4537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7">
        <v>2200325.4</v>
      </c>
      <c r="M32" s="7">
        <f>Таблица1[[#This Row],[Расходы на маркетинг]]/Таблица1[[#This Row],[Регистрации]]</f>
        <v>2423.265859030837</v>
      </c>
      <c r="N32" s="7">
        <v>11580.66</v>
      </c>
      <c r="O32" s="9">
        <f t="shared" si="2"/>
        <v>0.20124765435889241</v>
      </c>
      <c r="P32" s="9">
        <f t="shared" si="3"/>
        <v>0.17901470307427916</v>
      </c>
      <c r="Q32" s="9">
        <f t="shared" si="4"/>
        <v>0.55425935650181402</v>
      </c>
      <c r="R32" s="10">
        <f t="shared" si="5"/>
        <v>6.5478286065014435E-2</v>
      </c>
      <c r="S32" t="e">
        <f>VLOOKUP(Таблица1[[#All],[Месяцы]],'План Маркетинга'!A:B,2,0)*$D$2</f>
        <v>#N/A</v>
      </c>
    </row>
    <row r="33" spans="1:19" x14ac:dyDescent="0.25">
      <c r="A33" s="5">
        <v>44044</v>
      </c>
      <c r="B33" s="14">
        <v>822</v>
      </c>
      <c r="C33" s="14">
        <v>925</v>
      </c>
      <c r="D33">
        <v>186</v>
      </c>
      <c r="E33" s="14">
        <f t="shared" si="0"/>
        <v>739</v>
      </c>
      <c r="F33" s="9">
        <f t="shared" si="6"/>
        <v>0.82569832402234633</v>
      </c>
      <c r="G33" s="14">
        <v>5036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7">
        <v>2411423.04</v>
      </c>
      <c r="M33" s="7">
        <f>Таблица1[[#This Row],[Расходы на маркетинг]]/Таблица1[[#This Row],[Регистрации]]</f>
        <v>2933.6046715328466</v>
      </c>
      <c r="N33" s="7">
        <v>11878.931231527094</v>
      </c>
      <c r="O33" s="9">
        <f t="shared" si="2"/>
        <v>0.20643098464469356</v>
      </c>
      <c r="P33" s="9">
        <f t="shared" si="3"/>
        <v>0.21473973544064592</v>
      </c>
      <c r="Q33" s="9">
        <f t="shared" si="4"/>
        <v>0.54501839603733604</v>
      </c>
      <c r="R33" s="10">
        <f t="shared" si="5"/>
        <v>3.3810883877324449E-2</v>
      </c>
      <c r="S33" t="e">
        <f>VLOOKUP(Таблица1[[#All],[Месяцы]],'План Маркетинга'!A:B,2,0)*$D$2</f>
        <v>#N/A</v>
      </c>
    </row>
    <row r="34" spans="1:19" x14ac:dyDescent="0.25">
      <c r="A34" s="5">
        <v>44075</v>
      </c>
      <c r="B34" s="14">
        <v>911</v>
      </c>
      <c r="C34" s="14">
        <v>1087</v>
      </c>
      <c r="D34">
        <v>212</v>
      </c>
      <c r="E34" s="14">
        <f t="shared" si="0"/>
        <v>875</v>
      </c>
      <c r="F34" s="9">
        <f t="shared" si="6"/>
        <v>0.94594594594594594</v>
      </c>
      <c r="G34" s="14">
        <v>7175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7">
        <v>2743733.68</v>
      </c>
      <c r="M34" s="7">
        <f>Таблица1[[#This Row],[Расходы на маркетинг]]/Таблица1[[#This Row],[Регистрации]]</f>
        <v>3011.7823051591658</v>
      </c>
      <c r="N34" s="7">
        <v>13384.066731707318</v>
      </c>
      <c r="O34" s="9">
        <f t="shared" si="2"/>
        <v>0.23258709223299753</v>
      </c>
      <c r="P34" s="9">
        <f t="shared" si="3"/>
        <v>0.15048456028411486</v>
      </c>
      <c r="Q34" s="9">
        <f t="shared" si="4"/>
        <v>0.55017782258873571</v>
      </c>
      <c r="R34" s="10">
        <f t="shared" si="5"/>
        <v>6.6750524894151925E-2</v>
      </c>
      <c r="S34" t="e">
        <f>VLOOKUP(Таблица1[[#All],[Месяцы]],'План Маркетинга'!A:B,2,0)*$D$2</f>
        <v>#N/A</v>
      </c>
    </row>
    <row r="35" spans="1:19" x14ac:dyDescent="0.25">
      <c r="A35" s="5">
        <v>44105</v>
      </c>
      <c r="B35" s="14">
        <v>932</v>
      </c>
      <c r="C35" s="14">
        <v>1237</v>
      </c>
      <c r="D35">
        <v>212</v>
      </c>
      <c r="E35" s="14">
        <f t="shared" si="0"/>
        <v>1025</v>
      </c>
      <c r="F35" s="9">
        <f t="shared" si="6"/>
        <v>0.94296228150873962</v>
      </c>
      <c r="G35" s="14">
        <v>855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7">
        <v>2699845.44</v>
      </c>
      <c r="M35" s="7">
        <f>Таблица1[[#This Row],[Расходы на маркетинг]]/Таблица1[[#This Row],[Регистрации]]</f>
        <v>2896.8298712446353</v>
      </c>
      <c r="N35" s="7">
        <v>12616.100186915888</v>
      </c>
      <c r="O35" s="9">
        <f t="shared" si="2"/>
        <v>0.21924143958751977</v>
      </c>
      <c r="P35" s="9">
        <f t="shared" si="3"/>
        <v>0.12649261283141064</v>
      </c>
      <c r="Q35" s="9">
        <f t="shared" si="4"/>
        <v>0.54292210584901845</v>
      </c>
      <c r="R35" s="10">
        <f t="shared" si="5"/>
        <v>0.11134384173205111</v>
      </c>
      <c r="S35" t="e">
        <f>VLOOKUP(Таблица1[[#All],[Месяцы]],'План Маркетинга'!A:B,2,0)*$D$2</f>
        <v>#N/A</v>
      </c>
    </row>
    <row r="36" spans="1:19" x14ac:dyDescent="0.25">
      <c r="A36" s="5">
        <v>44136</v>
      </c>
      <c r="B36" s="14">
        <v>813</v>
      </c>
      <c r="C36" s="14">
        <v>1333</v>
      </c>
      <c r="D36">
        <v>207</v>
      </c>
      <c r="E36" s="14">
        <f t="shared" si="0"/>
        <v>1126</v>
      </c>
      <c r="F36" s="9">
        <f t="shared" si="6"/>
        <v>0.91026677445432502</v>
      </c>
      <c r="G36" s="14">
        <v>9073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7">
        <v>2440637.6399999997</v>
      </c>
      <c r="M36" s="7">
        <f>Таблица1[[#This Row],[Расходы на маркетинг]]/Таблица1[[#This Row],[Регистрации]]</f>
        <v>3002.0143173431729</v>
      </c>
      <c r="N36" s="7">
        <v>11733.834807692307</v>
      </c>
      <c r="O36" s="9">
        <f t="shared" si="2"/>
        <v>0.20390951221111769</v>
      </c>
      <c r="P36" s="9">
        <f t="shared" si="3"/>
        <v>0.11885801221860366</v>
      </c>
      <c r="Q36" s="9">
        <f t="shared" si="4"/>
        <v>0.53836736634416527</v>
      </c>
      <c r="R36" s="10">
        <f t="shared" si="5"/>
        <v>0.13886510922611334</v>
      </c>
      <c r="S36" t="e">
        <f>VLOOKUP(Таблица1[[#All],[Месяцы]],'План Маркетинга'!A:B,2,0)*$D$2</f>
        <v>#N/A</v>
      </c>
    </row>
    <row r="37" spans="1:19" x14ac:dyDescent="0.25">
      <c r="A37" s="5">
        <v>44166</v>
      </c>
      <c r="B37" s="14">
        <v>1011</v>
      </c>
      <c r="C37" s="14">
        <v>1415</v>
      </c>
      <c r="D37">
        <v>208</v>
      </c>
      <c r="E37" s="14">
        <f t="shared" si="0"/>
        <v>1207</v>
      </c>
      <c r="F37" s="9">
        <f t="shared" si="6"/>
        <v>0.90547636909227303</v>
      </c>
      <c r="G37" s="14">
        <v>9509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7">
        <v>2473484</v>
      </c>
      <c r="M37" s="7">
        <f>Таблица1[[#This Row],[Расходы на маркетинг]]/Таблица1[[#This Row],[Регистрации]]</f>
        <v>2446.5717111770523</v>
      </c>
      <c r="N37" s="7">
        <v>12065.775609756098</v>
      </c>
      <c r="O37" s="9">
        <f t="shared" si="2"/>
        <v>0.20967794922605013</v>
      </c>
      <c r="P37" s="9">
        <f t="shared" si="3"/>
        <v>0.11357183418512209</v>
      </c>
      <c r="Q37" s="9">
        <f t="shared" si="4"/>
        <v>0.53302101078932429</v>
      </c>
      <c r="R37" s="10">
        <f t="shared" si="5"/>
        <v>0.14372920579950352</v>
      </c>
      <c r="S37" t="e">
        <f>VLOOKUP(Таблица1[[#All],[Месяцы]],'План Маркетинга'!A:B,2,0)*$D$2</f>
        <v>#N/A</v>
      </c>
    </row>
    <row r="38" spans="1:19" x14ac:dyDescent="0.25">
      <c r="A38" s="5">
        <v>44197</v>
      </c>
      <c r="B38" s="14">
        <v>971</v>
      </c>
      <c r="C38" s="14">
        <v>1434</v>
      </c>
      <c r="D38">
        <v>233</v>
      </c>
      <c r="E38" s="14">
        <f t="shared" si="0"/>
        <v>1201</v>
      </c>
      <c r="F38" s="9">
        <f t="shared" si="6"/>
        <v>0.84876325088339222</v>
      </c>
      <c r="G38" s="14">
        <v>8276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7">
        <v>2241070.8899999997</v>
      </c>
      <c r="M38" s="7">
        <f>Таблица1[[#This Row],[Расходы на маркетинг]]/Таблица1[[#This Row],[Регистрации]]</f>
        <v>2308.0029763130788</v>
      </c>
      <c r="N38" s="7">
        <v>9536.4718723404239</v>
      </c>
      <c r="O38" s="9">
        <f t="shared" si="2"/>
        <v>0.16572393932367113</v>
      </c>
      <c r="P38" s="9">
        <f t="shared" si="3"/>
        <v>0.15036217672132005</v>
      </c>
      <c r="Q38" s="9">
        <f t="shared" si="4"/>
        <v>0.53489709997123502</v>
      </c>
      <c r="R38" s="10">
        <f t="shared" si="5"/>
        <v>0.14901678398377383</v>
      </c>
      <c r="S38" t="e">
        <f>VLOOKUP(Таблица1[[#All],[Месяцы]],'План Маркетинга'!A:B,2,0)*$D$2</f>
        <v>#N/A</v>
      </c>
    </row>
    <row r="39" spans="1:19" x14ac:dyDescent="0.25">
      <c r="A39" s="5">
        <v>44228</v>
      </c>
      <c r="B39" s="14">
        <v>904</v>
      </c>
      <c r="C39" s="14">
        <v>1525</v>
      </c>
      <c r="D39">
        <v>206</v>
      </c>
      <c r="E39" s="14">
        <f t="shared" si="0"/>
        <v>1319</v>
      </c>
      <c r="F39" s="9">
        <f t="shared" si="6"/>
        <v>0.91980474198047424</v>
      </c>
      <c r="G39" s="14">
        <v>10451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7">
        <v>2112781.3199999998</v>
      </c>
      <c r="M39" s="7">
        <f>Таблица1[[#This Row],[Расходы на маркетинг]]/Таблица1[[#This Row],[Регистрации]]</f>
        <v>2337.1474778761062</v>
      </c>
      <c r="N39" s="7">
        <v>10407.78975369458</v>
      </c>
      <c r="O39" s="9">
        <f t="shared" si="2"/>
        <v>0.18086562207953163</v>
      </c>
      <c r="P39" s="9">
        <f t="shared" si="3"/>
        <v>0.11881638219614002</v>
      </c>
      <c r="Q39" s="9">
        <f t="shared" si="4"/>
        <v>0.52713146257800558</v>
      </c>
      <c r="R39" s="10">
        <f t="shared" si="5"/>
        <v>0.17318653314632279</v>
      </c>
      <c r="S39" t="e">
        <f>VLOOKUP(Таблица1[[#All],[Месяцы]],'План Маркетинга'!A:B,2,0)*$D$2</f>
        <v>#N/A</v>
      </c>
    </row>
    <row r="40" spans="1:19" x14ac:dyDescent="0.25">
      <c r="A40" s="5">
        <v>44256</v>
      </c>
      <c r="B40" s="14">
        <v>759</v>
      </c>
      <c r="C40" s="14">
        <v>1611</v>
      </c>
      <c r="D40">
        <v>181</v>
      </c>
      <c r="E40" s="14">
        <f t="shared" si="0"/>
        <v>1430</v>
      </c>
      <c r="F40" s="9">
        <f t="shared" si="6"/>
        <v>0.93770491803278688</v>
      </c>
      <c r="G40" s="14">
        <v>10887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7">
        <v>1809849.77</v>
      </c>
      <c r="M40" s="7">
        <f>Таблица1[[#This Row],[Расходы на маркетинг]]/Таблица1[[#This Row],[Регистрации]]</f>
        <v>2384.5188010540187</v>
      </c>
      <c r="N40" s="7">
        <v>9329.1225257731967</v>
      </c>
      <c r="O40" s="9">
        <f t="shared" si="2"/>
        <v>0.16212064127075329</v>
      </c>
      <c r="P40" s="9">
        <f t="shared" si="3"/>
        <v>0.17528884553242083</v>
      </c>
      <c r="Q40" s="9">
        <f t="shared" si="4"/>
        <v>0.80193376622056922</v>
      </c>
      <c r="R40" s="10">
        <f t="shared" si="5"/>
        <v>-0.13934325302374337</v>
      </c>
      <c r="S40" t="e">
        <f>VLOOKUP(Таблица1[[#All],[Месяцы]],'План Маркетинга'!A:B,2,0)*$D$2</f>
        <v>#N/A</v>
      </c>
    </row>
    <row r="41" spans="1:19" ht="15.75" thickBot="1" x14ac:dyDescent="0.3">
      <c r="A41" s="52">
        <v>44287</v>
      </c>
      <c r="B41" s="66">
        <v>894</v>
      </c>
      <c r="C41" s="66">
        <v>1681</v>
      </c>
      <c r="D41" s="53">
        <v>217</v>
      </c>
      <c r="E41" s="66">
        <f t="shared" si="0"/>
        <v>1464</v>
      </c>
      <c r="F41" s="31">
        <f t="shared" si="6"/>
        <v>0.9087523277467412</v>
      </c>
      <c r="G41" s="66">
        <v>11301</v>
      </c>
      <c r="H41" s="30">
        <f t="shared" si="1"/>
        <v>6.7227840571088642</v>
      </c>
      <c r="I41" s="29">
        <v>6573550</v>
      </c>
      <c r="J41" s="54">
        <v>1380000</v>
      </c>
      <c r="K41" s="29">
        <v>12551760</v>
      </c>
      <c r="L41" s="29">
        <v>2247063.21</v>
      </c>
      <c r="M41" s="29">
        <f>Таблица1[[#This Row],[Расходы на маркетинг]]/Таблица1[[#This Row],[Регистрации]]</f>
        <v>2513.4935234899331</v>
      </c>
      <c r="N41" s="29">
        <v>13140.720526315788</v>
      </c>
      <c r="O41" s="31">
        <f t="shared" si="2"/>
        <v>0.22835824404712707</v>
      </c>
      <c r="P41" s="31">
        <f t="shared" si="3"/>
        <v>0.10994474081722404</v>
      </c>
      <c r="Q41" s="31">
        <f t="shared" si="4"/>
        <v>0.52371539927468336</v>
      </c>
      <c r="R41" s="19">
        <f t="shared" si="5"/>
        <v>0.13798161586096552</v>
      </c>
      <c r="S41" t="e">
        <f>VLOOKUP(Таблица1[[#All],[Месяцы]],'План Маркетинга'!A:B,2,0)*$D$2</f>
        <v>#N/A</v>
      </c>
    </row>
    <row r="42" spans="1:19" x14ac:dyDescent="0.25">
      <c r="A42" s="5">
        <v>44317</v>
      </c>
      <c r="B42" s="14">
        <f>Таблица1[[#This Row],[Новые студенты]]/$D$4</f>
        <v>773.77573426739377</v>
      </c>
      <c r="C42" s="14" t="e">
        <f>Таблица1[[#This Row],[Новые студенты]]+Таблица1[[#This Row],[Старые студенты]]</f>
        <v>#N/A</v>
      </c>
      <c r="D42">
        <v>200</v>
      </c>
      <c r="E42" s="14" t="e">
        <f>C41*Таблица1[[#This Row],[Retention]]</f>
        <v>#N/A</v>
      </c>
      <c r="F42" s="9" t="e">
        <f>VLOOKUP(MONTH(Таблица1[[#This Row],[Месяцы]]),'Сезонные показатели'!A:C,2,0)*(1+$C$8)</f>
        <v>#N/A</v>
      </c>
      <c r="G42" s="14" t="e">
        <f>Таблица1[[#This Row],[Студенты]]*Таблица1[[#This Row],[Интенсивность]]</f>
        <v>#N/A</v>
      </c>
      <c r="H42" s="6" t="e">
        <f>VLOOKUP(MONTH(Таблица1[[#This Row],[Месяцы]]),'Сезонные показатели'!A:C,3,0)*(1+$C$11)</f>
        <v>#N/A</v>
      </c>
      <c r="I42" s="7" t="e">
        <f>Таблица1[[#This Row],[Уроки]]*$D$17</f>
        <v>#N/A</v>
      </c>
      <c r="J42" s="3">
        <v>1480000</v>
      </c>
      <c r="K42" s="7" t="e">
        <f>Таблица1[[#This Row],[Уроки]]*$D$16</f>
        <v>#N/A</v>
      </c>
      <c r="L42" s="94">
        <f>VLOOKUP(A42:A53,'План Маркетинга'!E:I,5,0)</f>
        <v>2113746.2979284823</v>
      </c>
      <c r="M42" s="7">
        <f>$D$3</f>
        <v>2439.0445405736932</v>
      </c>
      <c r="N42" s="7">
        <f>$D$5</f>
        <v>9436.3674014664375</v>
      </c>
      <c r="O42" s="9">
        <f>$D$20</f>
        <v>0.10737653206613472</v>
      </c>
      <c r="P42" s="9" t="e">
        <f>Таблица1[[#This Row],[ФОТ Core-team]]/Таблица1[[#This Row],[Выручка (признанная)]]</f>
        <v>#N/A</v>
      </c>
      <c r="Q42" s="9" t="e">
        <f>Таблица1[[#This Row],[ЗП Учителей]]/Таблица1[[#This Row],[Выручка (признанная)]]</f>
        <v>#N/A</v>
      </c>
      <c r="R42" s="10" t="e">
        <f>1-Таблица1[[#This Row],[% CAC]]-Таблица1[[#This Row],[% ФОТ]]-Таблица1[[#This Row],[% ЗП Учителей]]</f>
        <v>#N/A</v>
      </c>
      <c r="S42">
        <f>VLOOKUP(Таблица1[[#All],[Месяцы]],'План Маркетинга'!A:B,2,0)*$D$2</f>
        <v>224.00000000000003</v>
      </c>
    </row>
    <row r="43" spans="1:19" x14ac:dyDescent="0.25">
      <c r="A43" s="5">
        <v>44348</v>
      </c>
      <c r="B43" s="14">
        <f>Таблица1[[#This Row],[Новые студенты]]/$D$4</f>
        <v>773.77573426739377</v>
      </c>
      <c r="C43" s="14" t="e">
        <f>Таблица1[[#This Row],[Новые студенты]]+Таблица1[[#This Row],[Старые студенты]]</f>
        <v>#N/A</v>
      </c>
      <c r="D43">
        <v>200</v>
      </c>
      <c r="E43" s="14" t="e">
        <f>C42*Таблица1[[#This Row],[Retention]]</f>
        <v>#N/A</v>
      </c>
      <c r="F43" s="9" t="e">
        <f>VLOOKUP(MONTH(Таблица1[[#This Row],[Месяцы]]),'Сезонные показатели'!A:C,2,0)*(1+$C$8)</f>
        <v>#N/A</v>
      </c>
      <c r="G43" s="14" t="e">
        <f>Таблица1[[#This Row],[Студенты]]*Таблица1[[#This Row],[Интенсивность]]</f>
        <v>#N/A</v>
      </c>
      <c r="H43" s="6" t="e">
        <f>VLOOKUP(MONTH(Таблица1[[#This Row],[Месяцы]]),'Сезонные показатели'!A:C,3,0)*(1+$C$11)</f>
        <v>#N/A</v>
      </c>
      <c r="I43" s="7" t="e">
        <f>Таблица1[[#This Row],[Уроки]]*$D$17</f>
        <v>#N/A</v>
      </c>
      <c r="J43" s="3">
        <v>1630000</v>
      </c>
      <c r="K43" s="7" t="e">
        <f>Таблица1[[#This Row],[Уроки]]*$D$16</f>
        <v>#N/A</v>
      </c>
      <c r="L43" s="94">
        <f>VLOOKUP(A43:A54,'План Маркетинга'!E:I,5,0)</f>
        <v>2113746.2979284823</v>
      </c>
      <c r="M43" s="7">
        <f t="shared" ref="M43:M53" si="7">$D$3</f>
        <v>2439.0445405736932</v>
      </c>
      <c r="N43" s="7">
        <f t="shared" ref="N43:N53" si="8">$D$5</f>
        <v>9436.3674014664375</v>
      </c>
      <c r="O43" s="9">
        <f t="shared" ref="O43:O53" si="9">$D$20</f>
        <v>0.10737653206613472</v>
      </c>
      <c r="P43" s="9" t="e">
        <f>Таблица1[[#This Row],[ФОТ Core-team]]/Таблица1[[#This Row],[Выручка (признанная)]]</f>
        <v>#N/A</v>
      </c>
      <c r="Q43" s="9" t="e">
        <f>Таблица1[[#This Row],[ЗП Учителей]]/Таблица1[[#This Row],[Выручка (признанная)]]</f>
        <v>#N/A</v>
      </c>
      <c r="R43" s="10" t="e">
        <f>1-Таблица1[[#This Row],[% CAC]]-Таблица1[[#This Row],[% ФОТ]]-Таблица1[[#This Row],[% ЗП Учителей]]</f>
        <v>#N/A</v>
      </c>
      <c r="S43">
        <f>VLOOKUP(Таблица1[[#All],[Месяцы]],'План Маркетинга'!A:B,2,0)*$D$2</f>
        <v>224.00000000000003</v>
      </c>
    </row>
    <row r="44" spans="1:19" x14ac:dyDescent="0.25">
      <c r="A44" s="5">
        <v>44378</v>
      </c>
      <c r="B44" s="14">
        <f>Таблица1[[#This Row],[Новые студенты]]/$D$4</f>
        <v>773.77573426739377</v>
      </c>
      <c r="C44" s="14" t="e">
        <f>Таблица1[[#This Row],[Новые студенты]]+Таблица1[[#This Row],[Старые студенты]]</f>
        <v>#N/A</v>
      </c>
      <c r="D44">
        <v>200</v>
      </c>
      <c r="E44" s="14" t="e">
        <f>C43*Таблица1[[#This Row],[Retention]]</f>
        <v>#N/A</v>
      </c>
      <c r="F44" s="9" t="e">
        <f>VLOOKUP(MONTH(Таблица1[[#This Row],[Месяцы]]),'Сезонные показатели'!A:C,2,0)*(1+$C$8)</f>
        <v>#N/A</v>
      </c>
      <c r="G44" s="14" t="e">
        <f>Таблица1[[#This Row],[Студенты]]*Таблица1[[#This Row],[Интенсивность]]</f>
        <v>#N/A</v>
      </c>
      <c r="H44" s="6" t="e">
        <f>VLOOKUP(MONTH(Таблица1[[#This Row],[Месяцы]]),'Сезонные показатели'!A:C,3,0)*(1+$C$11)</f>
        <v>#N/A</v>
      </c>
      <c r="I44" s="7" t="e">
        <f>Таблица1[[#This Row],[Уроки]]*$D$17</f>
        <v>#N/A</v>
      </c>
      <c r="J44" s="3">
        <v>1780000</v>
      </c>
      <c r="K44" s="7" t="e">
        <f>Таблица1[[#This Row],[Уроки]]*$D$16</f>
        <v>#N/A</v>
      </c>
      <c r="L44" s="94">
        <f>VLOOKUP(A44:A55,'План Маркетинга'!E:I,5,0)</f>
        <v>2113746.2979284823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 t="e">
        <f>Таблица1[[#This Row],[ФОТ Core-team]]/Таблица1[[#This Row],[Выручка (признанная)]]</f>
        <v>#N/A</v>
      </c>
      <c r="Q44" s="9" t="e">
        <f>Таблица1[[#This Row],[ЗП Учителей]]/Таблица1[[#This Row],[Выручка (признанная)]]</f>
        <v>#N/A</v>
      </c>
      <c r="R44" s="10" t="e">
        <f>1-Таблица1[[#This Row],[% CAC]]-Таблица1[[#This Row],[% ФОТ]]-Таблица1[[#This Row],[% ЗП Учителей]]</f>
        <v>#N/A</v>
      </c>
      <c r="S44">
        <f>VLOOKUP(Таблица1[[#All],[Месяцы]],'План Маркетинга'!A:B,2,0)*$D$2</f>
        <v>224.00000000000003</v>
      </c>
    </row>
    <row r="45" spans="1:19" x14ac:dyDescent="0.25">
      <c r="A45" s="5">
        <v>44409</v>
      </c>
      <c r="B45" s="14">
        <f>Таблица1[[#This Row],[Новые студенты]]/$D$4</f>
        <v>1160.6636014010905</v>
      </c>
      <c r="C45" s="14" t="e">
        <f>Таблица1[[#This Row],[Новые студенты]]+Таблица1[[#This Row],[Старые студенты]]</f>
        <v>#N/A</v>
      </c>
      <c r="D45">
        <v>300</v>
      </c>
      <c r="E45" s="14" t="e">
        <f>C44*Таблица1[[#This Row],[Retention]]</f>
        <v>#N/A</v>
      </c>
      <c r="F45" s="9" t="e">
        <f>VLOOKUP(MONTH(Таблица1[[#This Row],[Месяцы]]),'Сезонные показатели'!A:C,2,0)*(1+$C$8)</f>
        <v>#N/A</v>
      </c>
      <c r="G45" s="14" t="e">
        <f>Таблица1[[#This Row],[Студенты]]*Таблица1[[#This Row],[Интенсивность]]</f>
        <v>#N/A</v>
      </c>
      <c r="H45" s="6" t="e">
        <f>VLOOKUP(MONTH(Таблица1[[#This Row],[Месяцы]]),'Сезонные показатели'!A:C,3,0)*(1+$C$11)</f>
        <v>#N/A</v>
      </c>
      <c r="I45" s="7" t="e">
        <f>Таблица1[[#This Row],[Уроки]]*$D$17</f>
        <v>#N/A</v>
      </c>
      <c r="J45" s="3">
        <v>1900000</v>
      </c>
      <c r="K45" s="7" t="e">
        <f>Таблица1[[#This Row],[Уроки]]*$D$16</f>
        <v>#N/A</v>
      </c>
      <c r="L45" s="94">
        <f>VLOOKUP(A45:A56,'План Маркетинга'!E:I,5,0)</f>
        <v>3170619.4468927225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 t="e">
        <f>Таблица1[[#This Row],[ФОТ Core-team]]/Таблица1[[#This Row],[Выручка (признанная)]]</f>
        <v>#N/A</v>
      </c>
      <c r="Q45" s="9" t="e">
        <f>Таблица1[[#This Row],[ЗП Учителей]]/Таблица1[[#This Row],[Выручка (признанная)]]</f>
        <v>#N/A</v>
      </c>
      <c r="R45" s="10" t="e">
        <f>1-Таблица1[[#This Row],[% CAC]]-Таблица1[[#This Row],[% ФОТ]]-Таблица1[[#This Row],[% ЗП Учителей]]</f>
        <v>#N/A</v>
      </c>
      <c r="S45">
        <f>VLOOKUP(Таблица1[[#All],[Месяцы]],'План Маркетинга'!A:B,2,0)*$D$2</f>
        <v>336.00000000000006</v>
      </c>
    </row>
    <row r="46" spans="1:19" x14ac:dyDescent="0.25">
      <c r="A46" s="5">
        <v>44440</v>
      </c>
      <c r="B46" s="14">
        <f>Таблица1[[#This Row],[Новые студенты]]/$D$4</f>
        <v>1740.9954021016358</v>
      </c>
      <c r="C46" s="14" t="e">
        <f>Таблица1[[#This Row],[Новые студенты]]+Таблица1[[#This Row],[Старые студенты]]</f>
        <v>#N/A</v>
      </c>
      <c r="D46">
        <v>450</v>
      </c>
      <c r="E46" s="14" t="e">
        <f>C45*Таблица1[[#This Row],[Retention]]</f>
        <v>#N/A</v>
      </c>
      <c r="F46" s="9" t="e">
        <f>VLOOKUP(MONTH(Таблица1[[#This Row],[Месяцы]]),'Сезонные показатели'!A:C,2,0)*(1+$C$8)</f>
        <v>#N/A</v>
      </c>
      <c r="G46" s="14" t="e">
        <f>Таблица1[[#This Row],[Студенты]]*Таблица1[[#This Row],[Интенсивность]]</f>
        <v>#N/A</v>
      </c>
      <c r="H46" s="6" t="e">
        <f>VLOOKUP(MONTH(Таблица1[[#This Row],[Месяцы]]),'Сезонные показатели'!A:C,3,0)*(1+$C$11)</f>
        <v>#N/A</v>
      </c>
      <c r="I46" s="7" t="e">
        <f>Таблица1[[#This Row],[Уроки]]*$D$17</f>
        <v>#N/A</v>
      </c>
      <c r="J46" s="3">
        <v>1900000</v>
      </c>
      <c r="K46" s="7" t="e">
        <f>Таблица1[[#This Row],[Уроки]]*$D$16</f>
        <v>#N/A</v>
      </c>
      <c r="L46" s="94">
        <f>VLOOKUP(A46:A57,'План Маркетинга'!E:I,5,0)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 t="e">
        <f>Таблица1[[#This Row],[ФОТ Core-team]]/Таблица1[[#This Row],[Выручка (признанная)]]</f>
        <v>#N/A</v>
      </c>
      <c r="Q46" s="9" t="e">
        <f>Таблица1[[#This Row],[ЗП Учителей]]/Таблица1[[#This Row],[Выручка (признанная)]]</f>
        <v>#N/A</v>
      </c>
      <c r="R46" s="10" t="e">
        <f>1-Таблица1[[#This Row],[% CAC]]-Таблица1[[#This Row],[% ФОТ]]-Таблица1[[#This Row],[% ЗП Учителей]]</f>
        <v>#N/A</v>
      </c>
      <c r="S46">
        <f>VLOOKUP(Таблица1[[#All],[Месяцы]],'План Маркетинга'!A:B,2,0)*$D$2</f>
        <v>504.00000000000006</v>
      </c>
    </row>
    <row r="47" spans="1:19" x14ac:dyDescent="0.25">
      <c r="A47" s="5">
        <v>44470</v>
      </c>
      <c r="B47" s="14">
        <f>Таблица1[[#This Row],[Новые студенты]]/$D$4</f>
        <v>1740.9954021016358</v>
      </c>
      <c r="C47" s="14" t="e">
        <f>Таблица1[[#This Row],[Новые студенты]]+Таблица1[[#This Row],[Старые студенты]]</f>
        <v>#N/A</v>
      </c>
      <c r="D47">
        <v>450</v>
      </c>
      <c r="E47" s="14" t="e">
        <f>C46*Таблица1[[#This Row],[Retention]]</f>
        <v>#N/A</v>
      </c>
      <c r="F47" s="9" t="e">
        <f>VLOOKUP(MONTH(Таблица1[[#This Row],[Месяцы]]),'Сезонные показатели'!A:C,2,0)*(1+$C$8)</f>
        <v>#N/A</v>
      </c>
      <c r="G47" s="14" t="e">
        <f>Таблица1[[#This Row],[Студенты]]*Таблица1[[#This Row],[Интенсивность]]</f>
        <v>#N/A</v>
      </c>
      <c r="H47" s="6" t="e">
        <f>VLOOKUP(MONTH(Таблица1[[#This Row],[Месяцы]]),'Сезонные показатели'!A:C,3,0)*(1+$C$11)</f>
        <v>#N/A</v>
      </c>
      <c r="I47" s="7" t="e">
        <f>Таблица1[[#This Row],[Уроки]]*$D$17</f>
        <v>#N/A</v>
      </c>
      <c r="J47" s="3">
        <v>1900000</v>
      </c>
      <c r="K47" s="7" t="e">
        <f>Таблица1[[#This Row],[Уроки]]*$D$16</f>
        <v>#N/A</v>
      </c>
      <c r="L47" s="94">
        <f>VLOOKUP(A47:A58,'План Маркетинга'!E:I,5,0)</f>
        <v>4755929.1703390852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 t="e">
        <f>Таблица1[[#This Row],[ФОТ Core-team]]/Таблица1[[#This Row],[Выручка (признанная)]]</f>
        <v>#N/A</v>
      </c>
      <c r="Q47" s="9" t="e">
        <f>Таблица1[[#This Row],[ЗП Учителей]]/Таблица1[[#This Row],[Выручка (признанная)]]</f>
        <v>#N/A</v>
      </c>
      <c r="R47" s="10" t="e">
        <f>1-Таблица1[[#This Row],[% CAC]]-Таблица1[[#This Row],[% ФОТ]]-Таблица1[[#This Row],[% ЗП Учителей]]</f>
        <v>#N/A</v>
      </c>
      <c r="S47">
        <f>VLOOKUP(Таблица1[[#All],[Месяцы]],'План Маркетинга'!A:B,2,0)*$D$2</f>
        <v>504.00000000000006</v>
      </c>
    </row>
    <row r="48" spans="1:19" x14ac:dyDescent="0.25">
      <c r="A48" s="5">
        <v>44501</v>
      </c>
      <c r="B48" s="14">
        <f>Таблица1[[#This Row],[Новые студенты]]/$D$4</f>
        <v>1934.4393356684843</v>
      </c>
      <c r="C48" s="14" t="e">
        <f>Таблица1[[#This Row],[Новые студенты]]+Таблица1[[#This Row],[Старые студенты]]</f>
        <v>#N/A</v>
      </c>
      <c r="D48">
        <v>500</v>
      </c>
      <c r="E48" s="14" t="e">
        <f>C47*Таблица1[[#This Row],[Retention]]</f>
        <v>#N/A</v>
      </c>
      <c r="F48" s="9" t="e">
        <f>VLOOKUP(MONTH(Таблица1[[#This Row],[Месяцы]]),'Сезонные показатели'!A:C,2,0)*(1+$C$8)</f>
        <v>#N/A</v>
      </c>
      <c r="G48" s="14" t="e">
        <f>Таблица1[[#This Row],[Студенты]]*Таблица1[[#This Row],[Интенсивность]]</f>
        <v>#N/A</v>
      </c>
      <c r="H48" s="6" t="e">
        <f>VLOOKUP(MONTH(Таблица1[[#This Row],[Месяцы]]),'Сезонные показатели'!A:C,3,0)*(1+$C$11)</f>
        <v>#N/A</v>
      </c>
      <c r="I48" s="7" t="e">
        <f>Таблица1[[#This Row],[Уроки]]*$D$17</f>
        <v>#N/A</v>
      </c>
      <c r="J48" s="3">
        <v>1900000</v>
      </c>
      <c r="K48" s="7" t="e">
        <f>Таблица1[[#This Row],[Уроки]]*$D$16</f>
        <v>#N/A</v>
      </c>
      <c r="L48" s="94">
        <f>VLOOKUP(A48:A59,'План Маркетинга'!E:I,5,0)</f>
        <v>5284365.7448212048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 t="e">
        <f>Таблица1[[#This Row],[ФОТ Core-team]]/Таблица1[[#This Row],[Выручка (признанная)]]</f>
        <v>#N/A</v>
      </c>
      <c r="Q48" s="9" t="e">
        <f>Таблица1[[#This Row],[ЗП Учителей]]/Таблица1[[#This Row],[Выручка (признанная)]]</f>
        <v>#N/A</v>
      </c>
      <c r="R48" s="10" t="e">
        <f>1-Таблица1[[#This Row],[% CAC]]-Таблица1[[#This Row],[% ФОТ]]-Таблица1[[#This Row],[% ЗП Учителей]]</f>
        <v>#N/A</v>
      </c>
      <c r="S48">
        <f>VLOOKUP(Таблица1[[#All],[Месяцы]],'План Маркетинга'!A:B,2,0)*$D$2</f>
        <v>560</v>
      </c>
    </row>
    <row r="49" spans="1:19" x14ac:dyDescent="0.25">
      <c r="A49" s="5">
        <v>44531</v>
      </c>
      <c r="B49" s="14">
        <f>Таблица1[[#This Row],[Новые студенты]]/$D$4</f>
        <v>1934.4393356684843</v>
      </c>
      <c r="C49" s="14" t="e">
        <f>Таблица1[[#This Row],[Новые студенты]]+Таблица1[[#This Row],[Старые студенты]]</f>
        <v>#N/A</v>
      </c>
      <c r="D49">
        <v>500</v>
      </c>
      <c r="E49" s="14" t="e">
        <f>C48*Таблица1[[#This Row],[Retention]]</f>
        <v>#N/A</v>
      </c>
      <c r="F49" s="9" t="e">
        <f>VLOOKUP(MONTH(Таблица1[[#This Row],[Месяцы]]),'Сезонные показатели'!A:C,2,0)*(1+$C$8)</f>
        <v>#N/A</v>
      </c>
      <c r="G49" s="14" t="e">
        <f>Таблица1[[#This Row],[Студенты]]*Таблица1[[#This Row],[Интенсивность]]</f>
        <v>#N/A</v>
      </c>
      <c r="H49" s="6" t="e">
        <f>VLOOKUP(MONTH(Таблица1[[#This Row],[Месяцы]]),'Сезонные показатели'!A:C,3,0)*(1+$C$11)</f>
        <v>#N/A</v>
      </c>
      <c r="I49" s="7" t="e">
        <f>Таблица1[[#This Row],[Уроки]]*$D$17</f>
        <v>#N/A</v>
      </c>
      <c r="J49" s="3">
        <v>1900000</v>
      </c>
      <c r="K49" s="7" t="e">
        <f>Таблица1[[#This Row],[Уроки]]*$D$16</f>
        <v>#N/A</v>
      </c>
      <c r="L49" s="94">
        <f>VLOOKUP(A49:A60,'План Маркетинга'!E:I,5,0)</f>
        <v>5284365.7448212048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 t="e">
        <f>Таблица1[[#This Row],[ФОТ Core-team]]/Таблица1[[#This Row],[Выручка (признанная)]]</f>
        <v>#N/A</v>
      </c>
      <c r="Q49" s="9" t="e">
        <f>Таблица1[[#This Row],[ЗП Учителей]]/Таблица1[[#This Row],[Выручка (признанная)]]</f>
        <v>#N/A</v>
      </c>
      <c r="R49" s="10" t="e">
        <f>1-Таблица1[[#This Row],[% CAC]]-Таблица1[[#This Row],[% ФОТ]]-Таблица1[[#This Row],[% ЗП Учителей]]</f>
        <v>#N/A</v>
      </c>
      <c r="S49">
        <f>VLOOKUP(Таблица1[[#All],[Месяцы]],'План Маркетинга'!A:B,2,0)*$D$2</f>
        <v>560</v>
      </c>
    </row>
    <row r="50" spans="1:19" x14ac:dyDescent="0.25">
      <c r="A50" s="5">
        <v>44562</v>
      </c>
      <c r="B50" s="14">
        <f>Таблица1[[#This Row],[Новые студенты]]/$D$4</f>
        <v>1547.5514685347875</v>
      </c>
      <c r="C50" s="14" t="e">
        <f>Таблица1[[#This Row],[Новые студенты]]+Таблица1[[#This Row],[Старые студенты]]</f>
        <v>#N/A</v>
      </c>
      <c r="D50">
        <v>400</v>
      </c>
      <c r="E50" s="14" t="e">
        <f>C49*Таблица1[[#This Row],[Retention]]</f>
        <v>#N/A</v>
      </c>
      <c r="F50" s="9" t="e">
        <f>VLOOKUP(MONTH(Таблица1[[#This Row],[Месяцы]]),'Сезонные показатели'!A:C,2,0)*(1+$C$8)</f>
        <v>#N/A</v>
      </c>
      <c r="G50" s="14" t="e">
        <f>Таблица1[[#This Row],[Студенты]]*Таблица1[[#This Row],[Интенсивность]]</f>
        <v>#N/A</v>
      </c>
      <c r="H50" s="6" t="e">
        <f>VLOOKUP(MONTH(Таблица1[[#This Row],[Месяцы]]),'Сезонные показатели'!A:C,3,0)*(1+$C$11)</f>
        <v>#N/A</v>
      </c>
      <c r="I50" s="7" t="e">
        <f>Таблица1[[#This Row],[Уроки]]*$D$17</f>
        <v>#N/A</v>
      </c>
      <c r="J50" s="3">
        <v>1900000</v>
      </c>
      <c r="K50" s="7" t="e">
        <f>Таблица1[[#This Row],[Уроки]]*$D$16</f>
        <v>#N/A</v>
      </c>
      <c r="L50" s="94">
        <f>VLOOKUP(A50:A61,'План Маркетинга'!E:I,5,0)</f>
        <v>4227492.5958569646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 t="e">
        <f>Таблица1[[#This Row],[ФОТ Core-team]]/Таблица1[[#This Row],[Выручка (признанная)]]</f>
        <v>#N/A</v>
      </c>
      <c r="Q50" s="9" t="e">
        <f>Таблица1[[#This Row],[ЗП Учителей]]/Таблица1[[#This Row],[Выручка (признанная)]]</f>
        <v>#N/A</v>
      </c>
      <c r="R50" s="10" t="e">
        <f>1-Таблица1[[#This Row],[% CAC]]-Таблица1[[#This Row],[% ФОТ]]-Таблица1[[#This Row],[% ЗП Учителей]]</f>
        <v>#N/A</v>
      </c>
      <c r="S50">
        <f>VLOOKUP(Таблица1[[#All],[Месяцы]],'План Маркетинга'!A:B,2,0)*$D$2</f>
        <v>448.00000000000006</v>
      </c>
    </row>
    <row r="51" spans="1:19" x14ac:dyDescent="0.25">
      <c r="A51" s="5">
        <v>44593</v>
      </c>
      <c r="B51" s="14">
        <f>Таблица1[[#This Row],[Новые студенты]]/$D$4</f>
        <v>1740.9954021016358</v>
      </c>
      <c r="C51" s="14" t="e">
        <f>Таблица1[[#This Row],[Новые студенты]]+Таблица1[[#This Row],[Старые студенты]]</f>
        <v>#N/A</v>
      </c>
      <c r="D51">
        <v>450</v>
      </c>
      <c r="E51" s="14" t="e">
        <f>C50*Таблица1[[#This Row],[Retention]]</f>
        <v>#N/A</v>
      </c>
      <c r="F51" s="9" t="e">
        <f>VLOOKUP(MONTH(Таблица1[[#This Row],[Месяцы]]),'Сезонные показатели'!A:C,2,0)*(1+$C$8)</f>
        <v>#N/A</v>
      </c>
      <c r="G51" s="14" t="e">
        <f>Таблица1[[#This Row],[Студенты]]*Таблица1[[#This Row],[Интенсивность]]</f>
        <v>#N/A</v>
      </c>
      <c r="H51" s="6" t="e">
        <f>VLOOKUP(MONTH(Таблица1[[#This Row],[Месяцы]]),'Сезонные показатели'!A:C,3,0)*(1+$C$11)</f>
        <v>#N/A</v>
      </c>
      <c r="I51" s="7" t="e">
        <f>Таблица1[[#This Row],[Уроки]]*$D$17</f>
        <v>#N/A</v>
      </c>
      <c r="J51" s="3">
        <v>1900000</v>
      </c>
      <c r="K51" s="7" t="e">
        <f>Таблица1[[#This Row],[Уроки]]*$D$16</f>
        <v>#N/A</v>
      </c>
      <c r="L51" s="94">
        <f>VLOOKUP(A51:A62,'План Маркетинга'!E:I,5,0)</f>
        <v>4755929.1703390852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 t="e">
        <f>Таблица1[[#This Row],[ФОТ Core-team]]/Таблица1[[#This Row],[Выручка (признанная)]]</f>
        <v>#N/A</v>
      </c>
      <c r="Q51" s="9" t="e">
        <f>Таблица1[[#This Row],[ЗП Учителей]]/Таблица1[[#This Row],[Выручка (признанная)]]</f>
        <v>#N/A</v>
      </c>
      <c r="R51" s="10" t="e">
        <f>1-Таблица1[[#This Row],[% CAC]]-Таблица1[[#This Row],[% ФОТ]]-Таблица1[[#This Row],[% ЗП Учителей]]</f>
        <v>#N/A</v>
      </c>
      <c r="S51">
        <f>VLOOKUP(Таблица1[[#All],[Месяцы]],'План Маркетинга'!A:B,2,0)*$D$2</f>
        <v>504.00000000000006</v>
      </c>
    </row>
    <row r="52" spans="1:19" x14ac:dyDescent="0.25">
      <c r="A52" s="5">
        <v>44621</v>
      </c>
      <c r="B52" s="14">
        <f>Таблица1[[#This Row],[Новые студенты]]/$D$4</f>
        <v>1934.4393356684843</v>
      </c>
      <c r="C52" s="14" t="e">
        <f>Таблица1[[#This Row],[Новые студенты]]+Таблица1[[#This Row],[Старые студенты]]</f>
        <v>#N/A</v>
      </c>
      <c r="D52">
        <v>500</v>
      </c>
      <c r="E52" s="14" t="e">
        <f>C51*Таблица1[[#This Row],[Retention]]</f>
        <v>#N/A</v>
      </c>
      <c r="F52" s="9" t="e">
        <f>VLOOKUP(MONTH(Таблица1[[#This Row],[Месяцы]]),'Сезонные показатели'!A:C,2,0)*(1+$C$8)</f>
        <v>#N/A</v>
      </c>
      <c r="G52" s="14" t="e">
        <f>Таблица1[[#This Row],[Студенты]]*Таблица1[[#This Row],[Интенсивность]]</f>
        <v>#N/A</v>
      </c>
      <c r="H52" s="6" t="e">
        <f>VLOOKUP(MONTH(Таблица1[[#This Row],[Месяцы]]),'Сезонные показатели'!A:C,3,0)*(1+$C$11)</f>
        <v>#N/A</v>
      </c>
      <c r="I52" s="7" t="e">
        <f>Таблица1[[#This Row],[Уроки]]*$D$17</f>
        <v>#N/A</v>
      </c>
      <c r="J52" s="3">
        <v>1900000</v>
      </c>
      <c r="K52" s="7" t="e">
        <f>Таблица1[[#This Row],[Уроки]]*$D$16</f>
        <v>#N/A</v>
      </c>
      <c r="L52" s="94">
        <f>VLOOKUP(A52:A63,'План Маркетинга'!E:I,5,0)</f>
        <v>5284365.7448212048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 t="e">
        <f>Таблица1[[#This Row],[ФОТ Core-team]]/Таблица1[[#This Row],[Выручка (признанная)]]</f>
        <v>#N/A</v>
      </c>
      <c r="Q52" s="9" t="e">
        <f>Таблица1[[#This Row],[ЗП Учителей]]/Таблица1[[#This Row],[Выручка (признанная)]]</f>
        <v>#N/A</v>
      </c>
      <c r="R52" s="10" t="e">
        <f>1-Таблица1[[#This Row],[% CAC]]-Таблица1[[#This Row],[% ФОТ]]-Таблица1[[#This Row],[% ЗП Учителей]]</f>
        <v>#N/A</v>
      </c>
      <c r="S52">
        <f>VLOOKUP(Таблица1[[#All],[Месяцы]],'План Маркетинга'!A:B,2,0)*$D$2</f>
        <v>560</v>
      </c>
    </row>
    <row r="53" spans="1:19" x14ac:dyDescent="0.25">
      <c r="A53" s="5">
        <v>44652</v>
      </c>
      <c r="B53" s="14">
        <f>Таблица1[[#This Row],[Новые студенты]]/$D$4</f>
        <v>1934.4393356684843</v>
      </c>
      <c r="C53" s="14" t="e">
        <f>Таблица1[[#This Row],[Новые студенты]]+Таблица1[[#This Row],[Старые студенты]]</f>
        <v>#N/A</v>
      </c>
      <c r="D53">
        <v>500</v>
      </c>
      <c r="E53" s="14" t="e">
        <f>C52*Таблица1[[#This Row],[Retention]]</f>
        <v>#N/A</v>
      </c>
      <c r="F53" s="9" t="e">
        <f>VLOOKUP(MONTH(Таблица1[[#This Row],[Месяцы]]),'Сезонные показатели'!A:C,2,0)*(1+$C$8)</f>
        <v>#N/A</v>
      </c>
      <c r="G53" s="14" t="e">
        <f>Таблица1[[#This Row],[Студенты]]*Таблица1[[#This Row],[Интенсивность]]</f>
        <v>#N/A</v>
      </c>
      <c r="H53" s="6" t="e">
        <f>VLOOKUP(MONTH(Таблица1[[#This Row],[Месяцы]]),'Сезонные показатели'!A:C,3,0)*(1+$C$11)</f>
        <v>#N/A</v>
      </c>
      <c r="I53" s="7" t="e">
        <f>Таблица1[[#This Row],[Уроки]]*$D$17</f>
        <v>#N/A</v>
      </c>
      <c r="J53" s="3">
        <v>1900000</v>
      </c>
      <c r="K53" s="7" t="e">
        <f>Таблица1[[#This Row],[Уроки]]*$D$16</f>
        <v>#N/A</v>
      </c>
      <c r="L53" s="94">
        <f>VLOOKUP(A53:A64,'План Маркетинга'!E:I,5,0)</f>
        <v>5284365.7448212048</v>
      </c>
      <c r="M53" s="7">
        <f t="shared" si="7"/>
        <v>2439.0445405736932</v>
      </c>
      <c r="N53" s="7">
        <f t="shared" si="8"/>
        <v>9436.3674014664375</v>
      </c>
      <c r="O53" s="9">
        <f t="shared" si="9"/>
        <v>0.10737653206613472</v>
      </c>
      <c r="P53" s="9" t="e">
        <f>Таблица1[[#This Row],[ФОТ Core-team]]/Таблица1[[#This Row],[Выручка (признанная)]]</f>
        <v>#N/A</v>
      </c>
      <c r="Q53" s="9" t="e">
        <f>Таблица1[[#This Row],[ЗП Учителей]]/Таблица1[[#This Row],[Выручка (признанная)]]</f>
        <v>#N/A</v>
      </c>
      <c r="R53" s="10" t="e">
        <f>1-Таблица1[[#This Row],[% CAC]]-Таблица1[[#This Row],[% ФОТ]]-Таблица1[[#This Row],[% ЗП Учителей]]</f>
        <v>#N/A</v>
      </c>
      <c r="S53">
        <f>VLOOKUP(Таблица1[[#All],[Месяцы]],'План Маркетинга'!A:B,2,0)*$D$2</f>
        <v>560</v>
      </c>
    </row>
    <row r="54" spans="1:19" x14ac:dyDescent="0.25">
      <c r="A54" s="5"/>
    </row>
    <row r="55" spans="1:19" x14ac:dyDescent="0.25">
      <c r="A55" s="5"/>
    </row>
    <row r="57" spans="1:19" x14ac:dyDescent="0.25">
      <c r="B57" s="3"/>
      <c r="D57" s="3"/>
      <c r="K57" s="3"/>
      <c r="L57" s="3"/>
      <c r="M57" s="3"/>
    </row>
  </sheetData>
  <phoneticPr fontId="4" type="noConversion"/>
  <conditionalFormatting sqref="C15 C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8 C4 C11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7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9">
    <cfRule type="iconSet" priority="1">
      <iconSet>
        <cfvo type="percent" val="0"/>
        <cfvo type="num" val="$B$19"/>
        <cfvo type="num" val="$B$19" gte="0"/>
      </iconSet>
    </cfRule>
  </conditionalFormatting>
  <pageMargins left="0.7" right="0.7" top="0.75" bottom="0.75" header="0.3" footer="0.3"/>
  <pageSetup paperSize="9" orientation="portrait" r:id="rId1"/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20</xm:f>
              </x14:cfvo>
              <x14:cfvo type="num" gte="0">
                <xm:f>$B$20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20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H10"/>
  <sheetViews>
    <sheetView topLeftCell="H1" workbookViewId="0">
      <selection activeCell="M18" sqref="M18:M19"/>
    </sheetView>
  </sheetViews>
  <sheetFormatPr defaultColWidth="8.85546875" defaultRowHeight="15" x14ac:dyDescent="0.25"/>
  <cols>
    <col min="1" max="1" width="21.85546875" customWidth="1"/>
  </cols>
  <sheetData>
    <row r="1" spans="1:8" x14ac:dyDescent="0.25">
      <c r="A1" s="82" t="s">
        <v>108</v>
      </c>
      <c r="B1" t="s">
        <v>109</v>
      </c>
    </row>
    <row r="2" spans="1:8" x14ac:dyDescent="0.25">
      <c r="A2" t="s">
        <v>110</v>
      </c>
    </row>
    <row r="3" spans="1:8" x14ac:dyDescent="0.25">
      <c r="A3" t="s">
        <v>111</v>
      </c>
    </row>
    <row r="4" spans="1:8" x14ac:dyDescent="0.25">
      <c r="A4" t="s">
        <v>125</v>
      </c>
    </row>
    <row r="5" spans="1:8" x14ac:dyDescent="0.25">
      <c r="A5" t="s">
        <v>115</v>
      </c>
    </row>
    <row r="6" spans="1:8" x14ac:dyDescent="0.25">
      <c r="A6" s="82" t="s">
        <v>112</v>
      </c>
      <c r="B6" t="s">
        <v>113</v>
      </c>
    </row>
    <row r="8" spans="1:8" x14ac:dyDescent="0.25">
      <c r="A8" s="82" t="s">
        <v>114</v>
      </c>
      <c r="B8" t="s">
        <v>116</v>
      </c>
    </row>
    <row r="10" spans="1:8" x14ac:dyDescent="0.25">
      <c r="A10" s="92" t="s">
        <v>130</v>
      </c>
      <c r="B10" s="87"/>
      <c r="C10" s="87"/>
      <c r="D10" s="87"/>
      <c r="E10" s="87"/>
      <c r="F10" s="87"/>
      <c r="G10" s="87"/>
      <c r="H10" s="87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9 9 ] ] > < / C u s t o m C o n t e n t > < / G e m i n i > 
</file>

<file path=customXml/item10.xml>��< ? x m l   v e r s i o n = " 1 . 0 "   e n c o d i n g = " U T F - 1 6 " ? > < G e m i n i   x m l n s = " h t t p : / / g e m i n i / p i v o t c u s t o m i z a t i o n / T a b l e O r d e r " > < C u s t o m C o n t e n t > < ! [ C D A T A [ 80?07>=- e f f 7 7 6 0 a - a e 9 5 - 4 6 b f - 9 7 4 a - 8 a a 1 4 e f 7 b 2 f 6 , 80?07>=  1 ] ] > < / C u s t o m C o n t e n t > < / G e m i n i > 
</file>

<file path=customXml/item11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2.xml>��< ? x m l   v e r s i o n = " 1 . 0 "   e n c o d i n g = " U T F - 1 6 " ? > < G e m i n i   x m l n s = " h t t p : / / g e m i n i / p i v o t c u s t o m i z a t i o n / C l i e n t W i n d o w X M L " > < C u s t o m C o n t e n t > < ! [ C D A T A [ 80?07>=- e f f 7 7 6 0 a - a e 9 5 - 4 6 b f - 9 7 4 a - 8 a a 1 4 e f 7 b 2 f 6 ] ] > < / C u s t o m C o n t e n t > < / G e m i n i > 
</file>

<file path=customXml/item13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4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X M L _ 80?07>=- e f f 7 7 6 0 a - a e 9 5 - 4 6 b f - 9 7 4 a - 8 a a 1 4 e f 7 b 2 f 6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l a s s _ i d < / s t r i n g > < / k e y > < v a l u e > < i n t > 8 4 < / i n t > < / v a l u e > < / i t e m > < i t e m > < k e y > < s t r i n g > u s e r _ i d < / s t r i n g > < / k e y > < v a l u e > < i n t > 8 2 < / i n t > < / v a l u e > < / i t e m > < i t e m > < k e y > < s t r i n g > c l a s s _ s t a r t _ d a t e t i m e < / s t r i n g > < / k e y > < v a l u e > < i n t > 1 6 3 < / i n t > < / v a l u e > < / i t e m > < i t e m > < k e y > < s t r i n g > t e a c h e r _ i d < / s t r i n g > < / k e y > < v a l u e > < i n t > 1 0 2 < / i n t > < / v a l u e > < / i t e m > < i t e m > < k e y > < s t r i n g > p r i c e < / s t r i n g > < / k e y > < v a l u e > < i n t > 6 7 < / i n t > < / v a l u e > < / i t e m > < i t e m > < k e y > < s t r i n g > 0B0  ?5@2>3>  C@>:0< / s t r i n g > < / k e y > < v a l u e > < i n t > 1 6 1 < / i n t > < / v a l u e > < / i t e m > < i t e m > < k e y > < s t r i n g > 5@2K9  C@>:< / s t r i n g > < / k e y > < v a l u e > < i n t > 1 1 9 < / i n t > < / v a l u e > < / i t e m > < i t e m > < k e y > < s t r i n g > c l a s s _ s t a r t _ d a t e t i m e   ( >4) < / s t r i n g > < / k e y > < v a l u e > < i n t > 1 9 6 < / i n t > < / v a l u e > < / i t e m > < i t e m > < k e y > < s t r i n g > c l a s s _ s t a r t _ d a t e t i m e   ( 20@B0;) < / s t r i n g > < / k e y > < v a l u e > < i n t > 2 2 7 < / i n t > < / v a l u e > < / i t e m > < i t e m > < k e y > < s t r i n g > c l a s s _ s t a r t _ d a t e t i m e   ( =45:A  <5AOF0) < / s t r i n g > < / k e y > < v a l u e > < i n t > 2 7 2 < / i n t > < / v a l u e > < / i t e m > < i t e m > < k e y > < s t r i n g > c l a s s _ s t a r t _ d a t e t i m e   ( 5AOF) < / s t r i n g > < / k e y > < v a l u e > < i n t > 2 1 7 < / i n t > < / v a l u e > < / i t e m > < / C o l u m n W i d t h s > < C o l u m n D i s p l a y I n d e x > < i t e m > < k e y > < s t r i n g > c l a s s _ i d < / s t r i n g > < / k e y > < v a l u e > < i n t > 0 < / i n t > < / v a l u e > < / i t e m > < i t e m > < k e y > < s t r i n g > u s e r _ i d < / s t r i n g > < / k e y > < v a l u e > < i n t > 1 < / i n t > < / v a l u e > < / i t e m > < i t e m > < k e y > < s t r i n g > c l a s s _ s t a r t _ d a t e t i m e < / s t r i n g > < / k e y > < v a l u e > < i n t > 2 < / i n t > < / v a l u e > < / i t e m > < i t e m > < k e y > < s t r i n g > t e a c h e r _ i d < / s t r i n g > < / k e y > < v a l u e > < i n t > 3 < / i n t > < / v a l u e > < / i t e m > < i t e m > < k e y > < s t r i n g > p r i c e < / s t r i n g > < / k e y > < v a l u e > < i n t > 4 < / i n t > < / v a l u e > < / i t e m > < i t e m > < k e y > < s t r i n g > 0B0  ?5@2>3>  C@>:0< / s t r i n g > < / k e y > < v a l u e > < i n t > 5 < / i n t > < / v a l u e > < / i t e m > < i t e m > < k e y > < s t r i n g > 5@2K9  C@>:< / s t r i n g > < / k e y > < v a l u e > < i n t > 6 < / i n t > < / v a l u e > < / i t e m > < i t e m > < k e y > < s t r i n g > c l a s s _ s t a r t _ d a t e t i m e   ( >4) < / s t r i n g > < / k e y > < v a l u e > < i n t > 7 < / i n t > < / v a l u e > < / i t e m > < i t e m > < k e y > < s t r i n g > c l a s s _ s t a r t _ d a t e t i m e   ( 20@B0;) < / s t r i n g > < / k e y > < v a l u e > < i n t > 8 < / i n t > < / v a l u e > < / i t e m > < i t e m > < k e y > < s t r i n g > c l a s s _ s t a r t _ d a t e t i m e   ( =45:A  <5AOF0) < / s t r i n g > < / k e y > < v a l u e > < i n t > 9 < / i n t > < / v a l u e > < / i t e m > < i t e m > < k e y > < s t r i n g > c l a s s _ s t a r t _ d a t e t i m e   ( 5AOF) < / s t r i n g > < / k e y > < v a l u e > < i n t > 1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80?07>=- e f f 7 7 6 0 a - a e 9 5 - 4 6 b f - 9 7 4 a - 8 a a 1 4 e f 7 b 2 f 6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80?07>=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80?07>=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e a c h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0B0  ?5@2>3>  C@>:0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5@2K9  C@>: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>4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20@B0;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=45:A  <5AOF0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5AOF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5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4 - 0 7 T 0 1 : 1 2 : 3 1 . 0 1 3 5 6 1 4 + 0 4 : 0 0 < / L a s t P r o c e s s e d T i m e > < / D a t a M o d e l i n g S a n d b o x . S e r i a l i z e d S a n d b o x E r r o r C a c h e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7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8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80?07>=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80?07>=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!C<<0  ?>  AB>;1FC  c l a s s _ i d < / K e y > < / D i a g r a m O b j e c t K e y > < D i a g r a m O b j e c t K e y > < K e y > M e a s u r e s \ !C<<0  ?>  AB>;1FC  c l a s s _ i d \ T a g I n f o \ $>@<C;0< / K e y > < / D i a g r a m O b j e c t K e y > < D i a g r a m O b j e c t K e y > < K e y > M e a s u r e s \ !C<<0  ?>  AB>;1FC  c l a s s _ i d \ T a g I n f o \ =0G5=85< / K e y > < / D i a g r a m O b j e c t K e y > < D i a g r a m O b j e c t K e y > < K e y > M e a s u r e s \ '8A;>  M;5<5=B>2  2  AB>;1F5  c l a s s _ i d < / K e y > < / D i a g r a m O b j e c t K e y > < D i a g r a m O b j e c t K e y > < K e y > M e a s u r e s \ '8A;>  M;5<5=B>2  2  AB>;1F5  c l a s s _ i d \ T a g I n f o \ $>@<C;0< / K e y > < / D i a g r a m O b j e c t K e y > < D i a g r a m O b j e c t K e y > < K e y > M e a s u r e s \ '8A;>  M;5<5=B>2  2  AB>;1F5  c l a s s _ i d \ T a g I n f o \ =0G5=85< / K e y > < / D i a g r a m O b j e c t K e y > < D i a g r a m O b j e c t K e y > < K e y > M e a s u r e s \ !C<<0  ?>  AB>;1FC  u s e r _ i d < / K e y > < / D i a g r a m O b j e c t K e y > < D i a g r a m O b j e c t K e y > < K e y > M e a s u r e s \ !C<<0  ?>  AB>;1FC  u s e r _ i d \ T a g I n f o \ $>@<C;0< / K e y > < / D i a g r a m O b j e c t K e y > < D i a g r a m O b j e c t K e y > < K e y > M e a s u r e s \ !C<<0  ?>  AB>;1FC  u s e r _ i d \ T a g I n f o \ =0G5=85< / K e y > < / D i a g r a m O b j e c t K e y > < D i a g r a m O b j e c t K e y > < K e y > M e a s u r e s \ '8A;>  @07=KE  M;5<5=B>2  2  AB>;1F5  u s e r _ i d < / K e y > < / D i a g r a m O b j e c t K e y > < D i a g r a m O b j e c t K e y > < K e y > M e a s u r e s \ '8A;>  @07=KE  M;5<5=B>2  2  AB>;1F5  u s e r _ i d \ T a g I n f o \ $>@<C;0< / K e y > < / D i a g r a m O b j e c t K e y > < D i a g r a m O b j e c t K e y > < K e y > M e a s u r e s \ '8A;>  @07=KE  M;5<5=B>2  2  AB>;1F5  u s e r _ i d \ T a g I n f o \ =0G5=85< / K e y > < / D i a g r a m O b j e c t K e y > < D i a g r a m O b j e c t K e y > < K e y > M e a s u r e s \ !C<<0  ?>  AB>;1FC  5@2K9  C@>:< / K e y > < / D i a g r a m O b j e c t K e y > < D i a g r a m O b j e c t K e y > < K e y > M e a s u r e s \ !C<<0  ?>  AB>;1FC  5@2K9  C@>:\ T a g I n f o \ $>@<C;0< / K e y > < / D i a g r a m O b j e c t K e y > < D i a g r a m O b j e c t K e y > < K e y > M e a s u r e s \ !C<<0  ?>  AB>;1FC  5@2K9  C@>:\ T a g I n f o \ =0G5=85< / K e y > < / D i a g r a m O b j e c t K e y > < D i a g r a m O b j e c t K e y > < K e y > M e a s u r e s \ !C<<0  ?>  AB>;1FC  p r i c e < / K e y > < / D i a g r a m O b j e c t K e y > < D i a g r a m O b j e c t K e y > < K e y > M e a s u r e s \ !C<<0  ?>  AB>;1FC  p r i c e \ T a g I n f o \ $>@<C;0< / K e y > < / D i a g r a m O b j e c t K e y > < D i a g r a m O b j e c t K e y > < K e y > M e a s u r e s \ !C<<0  ?>  AB>;1FC  p r i c e \ T a g I n f o \ =0G5=85< / K e y > < / D i a g r a m O b j e c t K e y > < D i a g r a m O b j e c t K e y > < K e y > M e a s u r e s \ !@54=55  ?>  AB>;1FC  p r i c e < / K e y > < / D i a g r a m O b j e c t K e y > < D i a g r a m O b j e c t K e y > < K e y > M e a s u r e s \ !@54=55  ?>  AB>;1FC  p r i c e \ T a g I n f o \ $>@<C;0< / K e y > < / D i a g r a m O b j e c t K e y > < D i a g r a m O b j e c t K e y > < K e y > M e a s u r e s \ !@54=55  ?>  AB>;1FC  p r i c e \ T a g I n f o \ =0G5=85< / K e y > < / D i a g r a m O b j e c t K e y > < D i a g r a m O b j e c t K e y > < K e y > C o l u m n s \ c l a s s _ i d < / K e y > < / D i a g r a m O b j e c t K e y > < D i a g r a m O b j e c t K e y > < K e y > C o l u m n s \ u s e r _ i d < / K e y > < / D i a g r a m O b j e c t K e y > < D i a g r a m O b j e c t K e y > < K e y > C o l u m n s \ c l a s s _ s t a r t _ d a t e t i m e < / K e y > < / D i a g r a m O b j e c t K e y > < D i a g r a m O b j e c t K e y > < K e y > C o l u m n s \ t e a c h e r _ i d < / K e y > < / D i a g r a m O b j e c t K e y > < D i a g r a m O b j e c t K e y > < K e y > C o l u m n s \ p r i c e < / K e y > < / D i a g r a m O b j e c t K e y > < D i a g r a m O b j e c t K e y > < K e y > C o l u m n s \ 0B0  ?5@2>3>  C@>:0< / K e y > < / D i a g r a m O b j e c t K e y > < D i a g r a m O b j e c t K e y > < K e y > C o l u m n s \ 5@2K9  C@>:< / K e y > < / D i a g r a m O b j e c t K e y > < D i a g r a m O b j e c t K e y > < K e y > C o l u m n s \ c l a s s _ s t a r t _ d a t e t i m e   ( >4) < / K e y > < / D i a g r a m O b j e c t K e y > < D i a g r a m O b j e c t K e y > < K e y > C o l u m n s \ c l a s s _ s t a r t _ d a t e t i m e   ( 20@B0;) < / K e y > < / D i a g r a m O b j e c t K e y > < D i a g r a m O b j e c t K e y > < K e y > C o l u m n s \ c l a s s _ s t a r t _ d a t e t i m e   ( =45:A  <5AOF0) < / K e y > < / D i a g r a m O b j e c t K e y > < D i a g r a m O b j e c t K e y > < K e y > C o l u m n s \ c l a s s _ s t a r t _ d a t e t i m e   ( 5AOF) < / K e y > < / D i a g r a m O b j e c t K e y > < D i a g r a m O b j e c t K e y > < K e y > L i n k s \ & l t ; C o l u m n s \ !C<<0  ?>  AB>;1FC  c l a s s _ i d & g t ; - & l t ; M e a s u r e s \ c l a s s _ i d & g t ; < / K e y > < / D i a g r a m O b j e c t K e y > < D i a g r a m O b j e c t K e y > < K e y > L i n k s \ & l t ; C o l u m n s \ !C<<0  ?>  AB>;1FC  c l a s s _ i d & g t ; - & l t ; M e a s u r e s \ c l a s s _ i d & g t ; \ C O L U M N < / K e y > < / D i a g r a m O b j e c t K e y > < D i a g r a m O b j e c t K e y > < K e y > L i n k s \ & l t ; C o l u m n s \ !C<<0  ?>  AB>;1FC  c l a s s _ i d & g t ; - & l t ; M e a s u r e s \ c l a s s _ i d & g t ; \ M E A S U R E < / K e y > < / D i a g r a m O b j e c t K e y > < D i a g r a m O b j e c t K e y > < K e y > L i n k s \ & l t ; C o l u m n s \ '8A;>  M;5<5=B>2  2  AB>;1F5  c l a s s _ i d & g t ; - & l t ; M e a s u r e s \ c l a s s _ i d & g t ; < / K e y > < / D i a g r a m O b j e c t K e y > < D i a g r a m O b j e c t K e y > < K e y > L i n k s \ & l t ; C o l u m n s \ '8A;>  M;5<5=B>2  2  AB>;1F5  c l a s s _ i d & g t ; - & l t ; M e a s u r e s \ c l a s s _ i d & g t ; \ C O L U M N < / K e y > < / D i a g r a m O b j e c t K e y > < D i a g r a m O b j e c t K e y > < K e y > L i n k s \ & l t ; C o l u m n s \ '8A;>  M;5<5=B>2  2  AB>;1F5  c l a s s _ i d & g t ; - & l t ; M e a s u r e s \ c l a s s _ i d & g t ; \ M E A S U R E < / K e y > < / D i a g r a m O b j e c t K e y > < D i a g r a m O b j e c t K e y > < K e y > L i n k s \ & l t ; C o l u m n s \ !C<<0  ?>  AB>;1FC  u s e r _ i d & g t ; - & l t ; M e a s u r e s \ u s e r _ i d & g t ; < / K e y > < / D i a g r a m O b j e c t K e y > < D i a g r a m O b j e c t K e y > < K e y > L i n k s \ & l t ; C o l u m n s \ !C<<0  ?>  AB>;1FC  u s e r _ i d & g t ; - & l t ; M e a s u r e s \ u s e r _ i d & g t ; \ C O L U M N < / K e y > < / D i a g r a m O b j e c t K e y > < D i a g r a m O b j e c t K e y > < K e y > L i n k s \ & l t ; C o l u m n s \ !C<<0  ?>  AB>;1FC  u s e r _ i d & g t ; - & l t ; M e a s u r e s \ u s e r _ i d & g t ; \ M E A S U R E < / K e y > < / D i a g r a m O b j e c t K e y > < D i a g r a m O b j e c t K e y > < K e y > L i n k s \ & l t ; C o l u m n s \ '8A;>  @07=KE  M;5<5=B>2  2  AB>;1F5  u s e r _ i d & g t ; - & l t ; M e a s u r e s \ u s e r _ i d & g t ; < / K e y > < / D i a g r a m O b j e c t K e y > < D i a g r a m O b j e c t K e y > < K e y > L i n k s \ & l t ; C o l u m n s \ '8A;>  @07=KE  M;5<5=B>2  2  AB>;1F5  u s e r _ i d & g t ; - & l t ; M e a s u r e s \ u s e r _ i d & g t ; \ C O L U M N < / K e y > < / D i a g r a m O b j e c t K e y > < D i a g r a m O b j e c t K e y > < K e y > L i n k s \ & l t ; C o l u m n s \ '8A;>  @07=KE  M;5<5=B>2  2  AB>;1F5  u s e r _ i d & g t ; - & l t ; M e a s u r e s \ u s e r _ i d & g t ; \ M E A S U R E < / K e y > < / D i a g r a m O b j e c t K e y > < D i a g r a m O b j e c t K e y > < K e y > L i n k s \ & l t ; C o l u m n s \ !C<<0  ?>  AB>;1FC  5@2K9  C@>:& g t ; - & l t ; M e a s u r e s \ 5@2K9  C@>:& g t ; < / K e y > < / D i a g r a m O b j e c t K e y > < D i a g r a m O b j e c t K e y > < K e y > L i n k s \ & l t ; C o l u m n s \ !C<<0  ?>  AB>;1FC  5@2K9  C@>:& g t ; - & l t ; M e a s u r e s \ 5@2K9  C@>:& g t ; \ C O L U M N < / K e y > < / D i a g r a m O b j e c t K e y > < D i a g r a m O b j e c t K e y > < K e y > L i n k s \ & l t ; C o l u m n s \ !C<<0  ?>  AB>;1FC  5@2K9  C@>:& g t ; - & l t ; M e a s u r e s \ 5@2K9  C@>:& g t ; \ M E A S U R E < / K e y > < / D i a g r a m O b j e c t K e y > < D i a g r a m O b j e c t K e y > < K e y > L i n k s \ & l t ; C o l u m n s \ !C<<0  ?>  AB>;1FC  p r i c e & g t ; - & l t ; M e a s u r e s \ p r i c e & g t ; < / K e y > < / D i a g r a m O b j e c t K e y > < D i a g r a m O b j e c t K e y > < K e y > L i n k s \ & l t ; C o l u m n s \ !C<<0  ?>  AB>;1FC  p r i c e & g t ; - & l t ; M e a s u r e s \ p r i c e & g t ; \ C O L U M N < / K e y > < / D i a g r a m O b j e c t K e y > < D i a g r a m O b j e c t K e y > < K e y > L i n k s \ & l t ; C o l u m n s \ !C<<0  ?>  AB>;1FC  p r i c e & g t ; - & l t ; M e a s u r e s \ p r i c e & g t ; \ M E A S U R E < / K e y > < / D i a g r a m O b j e c t K e y > < D i a g r a m O b j e c t K e y > < K e y > L i n k s \ & l t ; C o l u m n s \ !@54=55  ?>  AB>;1FC  p r i c e & g t ; - & l t ; M e a s u r e s \ p r i c e & g t ; < / K e y > < / D i a g r a m O b j e c t K e y > < D i a g r a m O b j e c t K e y > < K e y > L i n k s \ & l t ; C o l u m n s \ !@54=55  ?>  AB>;1FC  p r i c e & g t ; - & l t ; M e a s u r e s \ p r i c e & g t ; \ C O L U M N < / K e y > < / D i a g r a m O b j e c t K e y > < D i a g r a m O b j e c t K e y > < K e y > L i n k s \ & l t ; C o l u m n s \ !@54=55  ?>  AB>;1FC  p r i c e & g t ; - & l t ; M e a s u r e s \ p r i c e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!C<<0  ?>  AB>;1FC  c l a s s _ i d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c l a s s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c l a s s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c l a s s _ i d 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c l a s s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c l a s s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u s e r _ i d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< / K e y > < / a : K e y > < a : V a l u e   i : t y p e = " M e a s u r e G r i d N o d e V i e w S t a t e " > < C o l u m n > 1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5@2K9  C@>:< / K e y > < / a : K e y > < a : V a l u e   i : t y p e = " M e a s u r e G r i d N o d e V i e w S t a t e " > < C o l u m n > 6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5@2K9  C@>: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5@2K9  C@>: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p r i c e < / K e y > < / a : K e y > < a : V a l u e   i : t y p e = " M e a s u r e G r i d N o d e V i e w S t a t e " > < C o l u m n > 4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p r i c e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p r i c e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@54=55  ?>  AB>;1FC  p r i c e < / K e y > < / a : K e y > < a : V a l u e   i : t y p e = " M e a s u r e G r i d N o d e V i e w S t a t e " > < C o l u m n > 4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@54=55  ?>  AB>;1FC  p r i c e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@54=55  ?>  AB>;1FC  p r i c e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c l a s s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e a c h e r _ i d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0B0  ?5@2>3>  C@>:0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5@2K9  C@>: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>4)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20@B0;)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=45:A  <5AOF0)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5AOF)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!C<<0  ?>  AB>;1FC  c l a s s _ i d & g t ; - & l t ; M e a s u r e s \ c l a s s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c l a s s _ i d & g t ; - & l t ; M e a s u r e s \ c l a s s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c l a s s _ i d & g t ; - & l t ; M e a s u r e s \ c l a s s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c l a s s _ i d & g t ; - & l t ; M e a s u r e s \ c l a s s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c l a s s _ i d & g t ; - & l t ; M e a s u r e s \ c l a s s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c l a s s _ i d & g t ; - & l t ; M e a s u r e s \ c l a s s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5@2K9  C@>:& g t ; - & l t ; M e a s u r e s \ 5@2K9  C@>: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5@2K9  C@>:& g t ; - & l t ; M e a s u r e s \ 5@2K9  C@>: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5@2K9  C@>:& g t ; - & l t ; M e a s u r e s \ 5@2K9  C@>: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p r i c e & g t ; - & l t ; M e a s u r e s \ p r i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p r i c e & g t ; - & l t ; M e a s u r e s \ p r i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p r i c e & g t ; - & l t ; M e a s u r e s \ p r i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@54=55  ?>  AB>;1FC  p r i c e & g t ; - & l t ; M e a s u r e s \ p r i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@54=55  ?>  AB>;1FC  p r i c e & g t ; - & l t ; M e a s u r e s \ p r i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@54=55  ?>  AB>;1FC  p r i c e & g t ; - & l t ; M e a s u r e s \ p r i c e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Props1.xml><?xml version="1.0" encoding="utf-8"?>
<ds:datastoreItem xmlns:ds="http://schemas.openxmlformats.org/officeDocument/2006/customXml" ds:itemID="{D09CF83D-C7FC-495B-85AA-3D49B7ABD99C}">
  <ds:schemaRefs/>
</ds:datastoreItem>
</file>

<file path=customXml/itemProps10.xml><?xml version="1.0" encoding="utf-8"?>
<ds:datastoreItem xmlns:ds="http://schemas.openxmlformats.org/officeDocument/2006/customXml" ds:itemID="{95419EF0-6113-453E-8AC7-1506CDE7B9BD}">
  <ds:schemaRefs/>
</ds:datastoreItem>
</file>

<file path=customXml/itemProps11.xml><?xml version="1.0" encoding="utf-8"?>
<ds:datastoreItem xmlns:ds="http://schemas.openxmlformats.org/officeDocument/2006/customXml" ds:itemID="{A47C94DF-9049-4097-AC08-90496E9F6F00}">
  <ds:schemaRefs/>
</ds:datastoreItem>
</file>

<file path=customXml/itemProps12.xml><?xml version="1.0" encoding="utf-8"?>
<ds:datastoreItem xmlns:ds="http://schemas.openxmlformats.org/officeDocument/2006/customXml" ds:itemID="{85BA216F-5B98-47DF-AB0D-65B036CAF8DF}">
  <ds:schemaRefs/>
</ds:datastoreItem>
</file>

<file path=customXml/itemProps13.xml><?xml version="1.0" encoding="utf-8"?>
<ds:datastoreItem xmlns:ds="http://schemas.openxmlformats.org/officeDocument/2006/customXml" ds:itemID="{F7F5CEBF-E37F-4B22-8B91-927C0EE542EB}">
  <ds:schemaRefs/>
</ds:datastoreItem>
</file>

<file path=customXml/itemProps14.xml><?xml version="1.0" encoding="utf-8"?>
<ds:datastoreItem xmlns:ds="http://schemas.openxmlformats.org/officeDocument/2006/customXml" ds:itemID="{8A910C98-0A3A-4335-9EA3-362E5D333E92}">
  <ds:schemaRefs/>
</ds:datastoreItem>
</file>

<file path=customXml/itemProps15.xml><?xml version="1.0" encoding="utf-8"?>
<ds:datastoreItem xmlns:ds="http://schemas.openxmlformats.org/officeDocument/2006/customXml" ds:itemID="{516CB80F-0B61-48FF-9391-0D443ADB04C7}">
  <ds:schemaRefs/>
</ds:datastoreItem>
</file>

<file path=customXml/itemProps16.xml><?xml version="1.0" encoding="utf-8"?>
<ds:datastoreItem xmlns:ds="http://schemas.openxmlformats.org/officeDocument/2006/customXml" ds:itemID="{19C8EE89-7A2A-4C32-A5E2-DA80AA94AB20}">
  <ds:schemaRefs/>
</ds:datastoreItem>
</file>

<file path=customXml/itemProps2.xml><?xml version="1.0" encoding="utf-8"?>
<ds:datastoreItem xmlns:ds="http://schemas.openxmlformats.org/officeDocument/2006/customXml" ds:itemID="{8DAE7901-3BFC-4838-8385-11480B0F1248}">
  <ds:schemaRefs/>
</ds:datastoreItem>
</file>

<file path=customXml/itemProps3.xml><?xml version="1.0" encoding="utf-8"?>
<ds:datastoreItem xmlns:ds="http://schemas.openxmlformats.org/officeDocument/2006/customXml" ds:itemID="{70AEF722-4109-4A47-8738-FA531B6E64E6}">
  <ds:schemaRefs/>
</ds:datastoreItem>
</file>

<file path=customXml/itemProps4.xml><?xml version="1.0" encoding="utf-8"?>
<ds:datastoreItem xmlns:ds="http://schemas.openxmlformats.org/officeDocument/2006/customXml" ds:itemID="{C62213EF-1512-4BFE-94A4-06DBC33F98F2}">
  <ds:schemaRefs/>
</ds:datastoreItem>
</file>

<file path=customXml/itemProps5.xml><?xml version="1.0" encoding="utf-8"?>
<ds:datastoreItem xmlns:ds="http://schemas.openxmlformats.org/officeDocument/2006/customXml" ds:itemID="{4A4D7088-91DA-4A9F-B95E-A1C897617A0C}">
  <ds:schemaRefs/>
</ds:datastoreItem>
</file>

<file path=customXml/itemProps6.xml><?xml version="1.0" encoding="utf-8"?>
<ds:datastoreItem xmlns:ds="http://schemas.openxmlformats.org/officeDocument/2006/customXml" ds:itemID="{D2E28BA0-07FF-4631-9EC4-9B1204DD8497}">
  <ds:schemaRefs/>
</ds:datastoreItem>
</file>

<file path=customXml/itemProps7.xml><?xml version="1.0" encoding="utf-8"?>
<ds:datastoreItem xmlns:ds="http://schemas.openxmlformats.org/officeDocument/2006/customXml" ds:itemID="{78692784-EAAA-41D7-B548-2B7910818EAA}">
  <ds:schemaRefs/>
</ds:datastoreItem>
</file>

<file path=customXml/itemProps8.xml><?xml version="1.0" encoding="utf-8"?>
<ds:datastoreItem xmlns:ds="http://schemas.openxmlformats.org/officeDocument/2006/customXml" ds:itemID="{0A3B3CA5-4A84-43D6-AA93-E44F68D4F1E1}">
  <ds:schemaRefs/>
</ds:datastoreItem>
</file>

<file path=customXml/itemProps9.xml><?xml version="1.0" encoding="utf-8"?>
<ds:datastoreItem xmlns:ds="http://schemas.openxmlformats.org/officeDocument/2006/customXml" ds:itemID="{93491079-65E3-47A6-9D34-DC99288D97F8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Найм сотрудников</vt:lpstr>
      <vt:lpstr>План Маркетинга</vt:lpstr>
      <vt:lpstr>Найм П</vt:lpstr>
      <vt:lpstr>Главный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</cp:lastModifiedBy>
  <dcterms:created xsi:type="dcterms:W3CDTF">2021-07-07T20:35:57Z</dcterms:created>
  <dcterms:modified xsi:type="dcterms:W3CDTF">2023-04-14T22:06:15Z</dcterms:modified>
</cp:coreProperties>
</file>